
<file path=[Content_Types].xml><?xml version="1.0" encoding="utf-8"?>
<Types xmlns="http://schemas.openxmlformats.org/package/2006/content-types">
  <Default Extension="rels" ContentType="application/vnd.openxmlformats-package.relationships+xml"/>
  <Default Extension="xml" ContentType="application/xml"/>
  <Override PartName="/docProps/app.xml" ContentType="application/vnd.openxmlformats-officedocument.extended-properties+xml"/>
  <Override PartName="/docProps/core.xml" ContentType="application/vnd.openxmlformats-package.core-properties+xml"/>
  <Override PartName="/docProps/custom.xml" ContentType="application/vnd.openxmlformats-officedocument.custom-properties+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workbook.xml" ContentType="application/vnd.openxmlformats-officedocument.spreadsheetml.sheet.main+xml"/>
  <Override PartName="/xl/worksheets/sheet1.xml" ContentType="application/vnd.openxmlformats-officedocument.spreadsheetml.worksheet+xml"/>
</Types>
</file>

<file path=_rels/.rels><?xml version="1.0" encoding="UTF-8" standalone="yes"?>
<Relationships xmlns="http://schemas.openxmlformats.org/package/2006/relationships"><Relationship Id="rId1" Type="http://schemas.openxmlformats.org/officeDocument/2006/relationships/officeDocument" Target="xl/workbook.xml"/><Relationship Id="rId3" Type="http://schemas.openxmlformats.org/package/2006/relationships/metadata/core-properties" Target="docProps/core.xml"/><Relationship Id="rId2" Type="http://schemas.openxmlformats.org/officeDocument/2006/relationships/extended-properties" Target="docProps/app.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3" lowestEdited="5" rupBuild="9302"/>
  <workbookPr/>
  <bookViews>
    <workbookView windowWidth="19200" windowHeight="6950"/>
  </bookViews>
  <sheets>
    <sheet name="名单" sheetId="2" r:id="rId1"/>
  </sheets>
  <definedNames>
    <definedName name="solver_typ" localSheetId="0" hidden="1">1</definedName>
    <definedName name="solver_val" localSheetId="0" hidden="1">0</definedName>
    <definedName name="solver_neg" localSheetId="0" hidden="1">1</definedName>
    <definedName name="solver_num" localSheetId="0" hidden="1">0</definedName>
    <definedName name="solver_lin" localSheetId="0" hidden="1">0</definedName>
    <definedName name="solver_eng" localSheetId="0" hidden="1">1</definedName>
    <definedName name="solver_ver" localSheetId="0" hidden="1">3</definedName>
  </definedNames>
  <calcPr calcId="144525"/>
</workbook>
</file>

<file path=xl/sharedStrings.xml><?xml version="1.0" encoding="utf-8"?>
<sst xmlns="http://schemas.openxmlformats.org/spreadsheetml/2006/main" count="1107" uniqueCount="286">
  <si>
    <t>2025年新疆睿智职业技能培训学校有限公司申请职业技能培训补贴资金学员花名册</t>
  </si>
  <si>
    <t>序号</t>
  </si>
  <si>
    <t>姓名</t>
  </si>
  <si>
    <t>身份证号</t>
  </si>
  <si>
    <t>培训期号</t>
  </si>
  <si>
    <t>培训类别</t>
  </si>
  <si>
    <t>培训工种</t>
  </si>
  <si>
    <t>培训等级</t>
  </si>
  <si>
    <t>培训开始时间</t>
  </si>
  <si>
    <t>培训结束时间</t>
  </si>
  <si>
    <t>补贴标准（元）</t>
  </si>
  <si>
    <t>刘长军</t>
  </si>
  <si>
    <t>410721********3053</t>
  </si>
  <si>
    <t>YLH20250106</t>
  </si>
  <si>
    <t>城乡劳动力就业技能培训</t>
  </si>
  <si>
    <t>农作物种植技术员</t>
  </si>
  <si>
    <t>初级/五级</t>
  </si>
  <si>
    <t>2025.1.6</t>
  </si>
  <si>
    <t>2025.2.7</t>
  </si>
  <si>
    <t>宋哲</t>
  </si>
  <si>
    <t>411328********553X</t>
  </si>
  <si>
    <t>杜杰强</t>
  </si>
  <si>
    <t>411328********551X</t>
  </si>
  <si>
    <t>孙如春</t>
  </si>
  <si>
    <t>412902********7179</t>
  </si>
  <si>
    <t>孙如民</t>
  </si>
  <si>
    <t>412930********7195</t>
  </si>
  <si>
    <t>徐文林</t>
  </si>
  <si>
    <t>412931********6170</t>
  </si>
  <si>
    <t>张天增</t>
  </si>
  <si>
    <t>412931********6190</t>
  </si>
  <si>
    <t>徐新平</t>
  </si>
  <si>
    <t>412931********6179</t>
  </si>
  <si>
    <t>崔秀法</t>
  </si>
  <si>
    <t>412931********6172</t>
  </si>
  <si>
    <t>杨增恩</t>
  </si>
  <si>
    <t>412931********6197</t>
  </si>
  <si>
    <t>吴华伟</t>
  </si>
  <si>
    <t>412931********6239</t>
  </si>
  <si>
    <t>陈新义</t>
  </si>
  <si>
    <t>420621********383X</t>
  </si>
  <si>
    <t>袁作红</t>
  </si>
  <si>
    <t>510227********4291</t>
  </si>
  <si>
    <t>蒋忠朋</t>
  </si>
  <si>
    <t>510227********3718</t>
  </si>
  <si>
    <t>何兵</t>
  </si>
  <si>
    <t>511321********5378</t>
  </si>
  <si>
    <t>王小龙</t>
  </si>
  <si>
    <t>513021********6194</t>
  </si>
  <si>
    <t>余万富</t>
  </si>
  <si>
    <t>513032********003X</t>
  </si>
  <si>
    <t>禄友发</t>
  </si>
  <si>
    <t>513426********4619</t>
  </si>
  <si>
    <t>牟德寿</t>
  </si>
  <si>
    <t>513426********6719</t>
  </si>
  <si>
    <t>李绍龙</t>
  </si>
  <si>
    <t>513426********2217</t>
  </si>
  <si>
    <t>李绍能</t>
  </si>
  <si>
    <t>513426********2218</t>
  </si>
  <si>
    <t>刘全超</t>
  </si>
  <si>
    <t>513426********3315</t>
  </si>
  <si>
    <t>秦绍银</t>
  </si>
  <si>
    <t>513430********4217</t>
  </si>
  <si>
    <t>陈俊瑞</t>
  </si>
  <si>
    <t>620422********4417</t>
  </si>
  <si>
    <t>高志华</t>
  </si>
  <si>
    <t>652801********5511</t>
  </si>
  <si>
    <t>夏建林</t>
  </si>
  <si>
    <t>652801********5513</t>
  </si>
  <si>
    <t>蒋洪楷</t>
  </si>
  <si>
    <t>朱海武</t>
  </si>
  <si>
    <t>652823********0019</t>
  </si>
  <si>
    <t>展宝林</t>
  </si>
  <si>
    <t>652823********121X</t>
  </si>
  <si>
    <t>肖峰</t>
  </si>
  <si>
    <t>652823********1218</t>
  </si>
  <si>
    <t>陈健康</t>
  </si>
  <si>
    <t>652823********2219</t>
  </si>
  <si>
    <t>龙跃文</t>
  </si>
  <si>
    <t>652823********4018</t>
  </si>
  <si>
    <t>展新贤</t>
  </si>
  <si>
    <t>652823********1215</t>
  </si>
  <si>
    <t>祁文</t>
  </si>
  <si>
    <t>652823********0037</t>
  </si>
  <si>
    <t>罗超</t>
  </si>
  <si>
    <t>652823********2213</t>
  </si>
  <si>
    <t>王秀英</t>
  </si>
  <si>
    <t>652823********2221</t>
  </si>
  <si>
    <t>艾买提·肉孜</t>
  </si>
  <si>
    <t>652823********1612</t>
  </si>
  <si>
    <t>李其</t>
  </si>
  <si>
    <t>652823********0817</t>
  </si>
  <si>
    <t>张雪松</t>
  </si>
  <si>
    <t>652823********4013</t>
  </si>
  <si>
    <t>艾克拜·吉力力</t>
  </si>
  <si>
    <t>652823********1610</t>
  </si>
  <si>
    <t>阿力木江·阿布力孜</t>
  </si>
  <si>
    <t>652823********0053</t>
  </si>
  <si>
    <t>艾孜买提·包尔汗</t>
  </si>
  <si>
    <t>652823********0810</t>
  </si>
  <si>
    <t>刘开庭</t>
  </si>
  <si>
    <t>652827********3631</t>
  </si>
  <si>
    <t>徐金居</t>
  </si>
  <si>
    <t>652827********1439</t>
  </si>
  <si>
    <t>严明炬</t>
  </si>
  <si>
    <t>沈铁强</t>
  </si>
  <si>
    <t>410223********8016</t>
  </si>
  <si>
    <t>宋心俊</t>
  </si>
  <si>
    <t>412327********4612</t>
  </si>
  <si>
    <t>孙光召</t>
  </si>
  <si>
    <t>412726********4110</t>
  </si>
  <si>
    <t>李汉东</t>
  </si>
  <si>
    <t>422124********3171</t>
  </si>
  <si>
    <t>王咸清</t>
  </si>
  <si>
    <t>510811********5531</t>
  </si>
  <si>
    <t>张成贞</t>
  </si>
  <si>
    <t>320322********7630</t>
  </si>
  <si>
    <t>YLH20250106001</t>
  </si>
  <si>
    <t>赵程蕾</t>
  </si>
  <si>
    <t>341225********6331</t>
  </si>
  <si>
    <t>张双岭</t>
  </si>
  <si>
    <t>410223********4557</t>
  </si>
  <si>
    <t>靳彪斌</t>
  </si>
  <si>
    <t>410223********2013</t>
  </si>
  <si>
    <t>苏桂洲</t>
  </si>
  <si>
    <t>411302********3119</t>
  </si>
  <si>
    <t>陈楠</t>
  </si>
  <si>
    <t>411328********6191</t>
  </si>
  <si>
    <t>崔豪</t>
  </si>
  <si>
    <t>411328********5534</t>
  </si>
  <si>
    <t>陈克停</t>
  </si>
  <si>
    <t>411328********5556</t>
  </si>
  <si>
    <t>丁永田</t>
  </si>
  <si>
    <t>412721********3836</t>
  </si>
  <si>
    <t>刘辉</t>
  </si>
  <si>
    <t>412726********4112</t>
  </si>
  <si>
    <t>王长江</t>
  </si>
  <si>
    <t>412924********2816</t>
  </si>
  <si>
    <t>吕东勤</t>
  </si>
  <si>
    <t>412931********0176</t>
  </si>
  <si>
    <t>王立德</t>
  </si>
  <si>
    <t>412931********2136</t>
  </si>
  <si>
    <t>李英志</t>
  </si>
  <si>
    <t>412931********5012</t>
  </si>
  <si>
    <t>齐峰</t>
  </si>
  <si>
    <t>412931********0011</t>
  </si>
  <si>
    <t>徐新胜</t>
  </si>
  <si>
    <t>412931********6174</t>
  </si>
  <si>
    <t>吴仕忠</t>
  </si>
  <si>
    <t>413026********1516</t>
  </si>
  <si>
    <t>左胜林</t>
  </si>
  <si>
    <t>420921********4771</t>
  </si>
  <si>
    <t>欧阳群忠</t>
  </si>
  <si>
    <t>432924********6313</t>
  </si>
  <si>
    <t>龙跃华</t>
  </si>
  <si>
    <t>510230********1813</t>
  </si>
  <si>
    <t>方世伟</t>
  </si>
  <si>
    <t>510902********2055</t>
  </si>
  <si>
    <t>骆元福</t>
  </si>
  <si>
    <t>511027********217X</t>
  </si>
  <si>
    <t>张寒明</t>
  </si>
  <si>
    <t>511027********3131</t>
  </si>
  <si>
    <t>冷火文</t>
  </si>
  <si>
    <t>511121********1859</t>
  </si>
  <si>
    <t>胡科</t>
  </si>
  <si>
    <t>512921********6216</t>
  </si>
  <si>
    <t>袁胡明</t>
  </si>
  <si>
    <t>512921********0556</t>
  </si>
  <si>
    <t>胡昌静</t>
  </si>
  <si>
    <t>513426********3241</t>
  </si>
  <si>
    <t>李绍勇</t>
  </si>
  <si>
    <t>513426********2219</t>
  </si>
  <si>
    <t>王登平</t>
  </si>
  <si>
    <t>513525********1035</t>
  </si>
  <si>
    <t>黄东</t>
  </si>
  <si>
    <t>513902********1157</t>
  </si>
  <si>
    <t>刘再进</t>
  </si>
  <si>
    <t>620422********7717</t>
  </si>
  <si>
    <t>汪新军</t>
  </si>
  <si>
    <t>652801********551X</t>
  </si>
  <si>
    <t>蒋国栋</t>
  </si>
  <si>
    <t>652823********3018</t>
  </si>
  <si>
    <t>李继平</t>
  </si>
  <si>
    <t>652823********223X</t>
  </si>
  <si>
    <t>周兴隆</t>
  </si>
  <si>
    <t>景文</t>
  </si>
  <si>
    <t>程大龙</t>
  </si>
  <si>
    <t>652823********0815</t>
  </si>
  <si>
    <t>玉苏甫·牙生</t>
  </si>
  <si>
    <t>652823********0814</t>
  </si>
  <si>
    <t>贾泉</t>
  </si>
  <si>
    <t>652823********053X</t>
  </si>
  <si>
    <t>谢世强</t>
  </si>
  <si>
    <t>512326********4837</t>
  </si>
  <si>
    <t>刘意贵</t>
  </si>
  <si>
    <t>512921********3134</t>
  </si>
  <si>
    <t>肖友益</t>
  </si>
  <si>
    <t>512924********7551</t>
  </si>
  <si>
    <t>唐传富</t>
  </si>
  <si>
    <t>513426********341X</t>
  </si>
  <si>
    <t>陈张郭</t>
  </si>
  <si>
    <t>622424********3411</t>
  </si>
  <si>
    <t>吕延亮</t>
  </si>
  <si>
    <t>652823********0812</t>
  </si>
  <si>
    <t>YLH20250106002</t>
  </si>
  <si>
    <t>李克杰</t>
  </si>
  <si>
    <t>652823********4016</t>
  </si>
  <si>
    <t>何金玻</t>
  </si>
  <si>
    <t>652823********0011</t>
  </si>
  <si>
    <t>廖帮洪</t>
  </si>
  <si>
    <t>652823********4058</t>
  </si>
  <si>
    <t>曹新华</t>
  </si>
  <si>
    <t>652823********081X</t>
  </si>
  <si>
    <t>吾买尔·喀哈尔</t>
  </si>
  <si>
    <t>652823********1219</t>
  </si>
  <si>
    <t>艾合买提·衣沙克</t>
  </si>
  <si>
    <t>652823********161X</t>
  </si>
  <si>
    <t>艾合买提·牙合甫</t>
  </si>
  <si>
    <t>652823********1618</t>
  </si>
  <si>
    <t>斯看旦·艾买提</t>
  </si>
  <si>
    <t>652823********1617</t>
  </si>
  <si>
    <t>艾孜买提·热扎克</t>
  </si>
  <si>
    <t>652823********1615</t>
  </si>
  <si>
    <t>赵庆彬</t>
  </si>
  <si>
    <t>652823********1211</t>
  </si>
  <si>
    <t>华连民</t>
  </si>
  <si>
    <t>320321********1838</t>
  </si>
  <si>
    <t>王建稳</t>
  </si>
  <si>
    <t>372928********3218</t>
  </si>
  <si>
    <t>吕安伟</t>
  </si>
  <si>
    <t>410721********3036</t>
  </si>
  <si>
    <t>陈伟</t>
  </si>
  <si>
    <t>411402********611X</t>
  </si>
  <si>
    <t>乔平均</t>
  </si>
  <si>
    <t>412931********6199</t>
  </si>
  <si>
    <t>顾守远</t>
  </si>
  <si>
    <t>510623********6437</t>
  </si>
  <si>
    <t>欧国正</t>
  </si>
  <si>
    <t>510623********7918</t>
  </si>
  <si>
    <t>王德强</t>
  </si>
  <si>
    <t>513021********6176</t>
  </si>
  <si>
    <t>蒋勤平</t>
  </si>
  <si>
    <t>513023********6136</t>
  </si>
  <si>
    <t>贾成义</t>
  </si>
  <si>
    <t>620524********3296</t>
  </si>
  <si>
    <t>姚正刚</t>
  </si>
  <si>
    <t>姚华锋</t>
  </si>
  <si>
    <t>652823********0519</t>
  </si>
  <si>
    <t>魏广勇</t>
  </si>
  <si>
    <t>652823********4011</t>
  </si>
  <si>
    <t>陈家贵</t>
  </si>
  <si>
    <t>652823********1216</t>
  </si>
  <si>
    <t>姚勇</t>
  </si>
  <si>
    <t>652823********4010</t>
  </si>
  <si>
    <t>李彬</t>
  </si>
  <si>
    <t>652823********0512</t>
  </si>
  <si>
    <t>买买提·克斯木</t>
  </si>
  <si>
    <t>秦光勇</t>
  </si>
  <si>
    <t>652823********1217</t>
  </si>
  <si>
    <t>努尔艾力·吾甫</t>
  </si>
  <si>
    <t>652823********0819</t>
  </si>
  <si>
    <t>阿布都热依木·阿布拉</t>
  </si>
  <si>
    <t>阿力木江·吐合提尼亚孜</t>
  </si>
  <si>
    <t>652823********1619</t>
  </si>
  <si>
    <t>传明凡</t>
  </si>
  <si>
    <t>512326********0176</t>
  </si>
  <si>
    <t>周宏智</t>
  </si>
  <si>
    <t>652823********051X</t>
  </si>
  <si>
    <t>韩涛</t>
  </si>
  <si>
    <t>410721********3030</t>
  </si>
  <si>
    <t>王世伟</t>
  </si>
  <si>
    <t>411122********0635</t>
  </si>
  <si>
    <t>宋相国</t>
  </si>
  <si>
    <t>412931********6175</t>
  </si>
  <si>
    <t>郭怀原</t>
  </si>
  <si>
    <t>652823********4030</t>
  </si>
  <si>
    <t>廖长全</t>
  </si>
  <si>
    <t>513525********7835</t>
  </si>
  <si>
    <t>刘青浩</t>
  </si>
  <si>
    <t>411302********3154</t>
  </si>
  <si>
    <t>徐克</t>
  </si>
  <si>
    <t>411328********6290</t>
  </si>
  <si>
    <t>曹炳要</t>
  </si>
  <si>
    <t>412928********3538</t>
  </si>
  <si>
    <t>邵祖荣</t>
  </si>
  <si>
    <t>652823********1812</t>
  </si>
</sst>
</file>

<file path=xl/styles.xml><?xml version="1.0" encoding="utf-8"?>
<styleSheet xmlns="http://schemas.openxmlformats.org/spreadsheetml/2006/main">
  <numFmts count="5">
    <numFmt numFmtId="42" formatCode="_ &quot;￥&quot;* #,##0_ ;_ &quot;￥&quot;* \-#,##0_ ;_ &quot;￥&quot;* &quot;-&quot;_ ;_ @_ "/>
    <numFmt numFmtId="44" formatCode="_ &quot;￥&quot;* #,##0.00_ ;_ &quot;￥&quot;* \-#,##0.00_ ;_ &quot;￥&quot;* &quot;-&quot;??_ ;_ @_ "/>
    <numFmt numFmtId="43" formatCode="_ * #,##0.00_ ;_ * \-#,##0.00_ ;_ * &quot;-&quot;??_ ;_ @_ "/>
    <numFmt numFmtId="41" formatCode="_ * #,##0_ ;_ * \-#,##0_ ;_ * &quot;-&quot;_ ;_ @_ "/>
    <numFmt numFmtId="176" formatCode="0_ "/>
  </numFmts>
  <fonts count="28">
    <font>
      <sz val="11"/>
      <color theme="1"/>
      <name val="宋体"/>
      <charset val="134"/>
      <scheme val="minor"/>
    </font>
    <font>
      <sz val="14"/>
      <color theme="1"/>
      <name val="方正仿宋_GBK"/>
      <charset val="134"/>
    </font>
    <font>
      <sz val="16"/>
      <color theme="1"/>
      <name val="宋体"/>
      <charset val="134"/>
      <scheme val="minor"/>
    </font>
    <font>
      <sz val="20"/>
      <color theme="1"/>
      <name val="方正小标宋_GBK"/>
      <charset val="134"/>
    </font>
    <font>
      <sz val="16"/>
      <color theme="1"/>
      <name val="方正小标宋_GBK"/>
      <charset val="134"/>
    </font>
    <font>
      <b/>
      <sz val="12"/>
      <color theme="1"/>
      <name val="宋体"/>
      <charset val="134"/>
    </font>
    <font>
      <sz val="9"/>
      <color theme="1"/>
      <name val="宋体"/>
      <charset val="134"/>
      <scheme val="minor"/>
    </font>
    <font>
      <sz val="9"/>
      <color indexed="8"/>
      <name val="宋体"/>
      <charset val="134"/>
      <scheme val="minor"/>
    </font>
    <font>
      <sz val="9"/>
      <name val="宋体"/>
      <charset val="0"/>
      <scheme val="minor"/>
    </font>
    <font>
      <sz val="11"/>
      <color theme="0"/>
      <name val="宋体"/>
      <charset val="0"/>
      <scheme val="minor"/>
    </font>
    <font>
      <b/>
      <sz val="15"/>
      <color theme="3"/>
      <name val="宋体"/>
      <charset val="134"/>
      <scheme val="minor"/>
    </font>
    <font>
      <sz val="11"/>
      <color rgb="FF9C0006"/>
      <name val="宋体"/>
      <charset val="0"/>
      <scheme val="minor"/>
    </font>
    <font>
      <sz val="11"/>
      <color rgb="FF9C6500"/>
      <name val="宋体"/>
      <charset val="0"/>
      <scheme val="minor"/>
    </font>
    <font>
      <sz val="11"/>
      <color theme="1"/>
      <name val="宋体"/>
      <charset val="0"/>
      <scheme val="minor"/>
    </font>
    <font>
      <sz val="11"/>
      <color rgb="FF006100"/>
      <name val="宋体"/>
      <charset val="0"/>
      <scheme val="minor"/>
    </font>
    <font>
      <b/>
      <sz val="11"/>
      <color rgb="FFFA7D00"/>
      <name val="宋体"/>
      <charset val="0"/>
      <scheme val="minor"/>
    </font>
    <font>
      <b/>
      <sz val="11"/>
      <color theme="3"/>
      <name val="宋体"/>
      <charset val="134"/>
      <scheme val="minor"/>
    </font>
    <font>
      <b/>
      <sz val="18"/>
      <color theme="3"/>
      <name val="宋体"/>
      <charset val="134"/>
      <scheme val="minor"/>
    </font>
    <font>
      <u/>
      <sz val="11"/>
      <color rgb="FF0000FF"/>
      <name val="宋体"/>
      <charset val="0"/>
      <scheme val="minor"/>
    </font>
    <font>
      <b/>
      <sz val="11"/>
      <color theme="1"/>
      <name val="宋体"/>
      <charset val="0"/>
      <scheme val="minor"/>
    </font>
    <font>
      <sz val="11"/>
      <color rgb="FF3F3F76"/>
      <name val="宋体"/>
      <charset val="0"/>
      <scheme val="minor"/>
    </font>
    <font>
      <sz val="11"/>
      <color rgb="FFFA7D00"/>
      <name val="宋体"/>
      <charset val="0"/>
      <scheme val="minor"/>
    </font>
    <font>
      <b/>
      <sz val="13"/>
      <color theme="3"/>
      <name val="宋体"/>
      <charset val="134"/>
      <scheme val="minor"/>
    </font>
    <font>
      <sz val="11"/>
      <color rgb="FFFF0000"/>
      <name val="宋体"/>
      <charset val="0"/>
      <scheme val="minor"/>
    </font>
    <font>
      <b/>
      <sz val="11"/>
      <color rgb="FF3F3F3F"/>
      <name val="宋体"/>
      <charset val="0"/>
      <scheme val="minor"/>
    </font>
    <font>
      <i/>
      <sz val="11"/>
      <color rgb="FF7F7F7F"/>
      <name val="宋体"/>
      <charset val="0"/>
      <scheme val="minor"/>
    </font>
    <font>
      <u/>
      <sz val="11"/>
      <color rgb="FF800080"/>
      <name val="宋体"/>
      <charset val="0"/>
      <scheme val="minor"/>
    </font>
    <font>
      <b/>
      <sz val="11"/>
      <color rgb="FFFFFFFF"/>
      <name val="宋体"/>
      <charset val="0"/>
      <scheme val="minor"/>
    </font>
  </fonts>
  <fills count="34">
    <fill>
      <patternFill patternType="none"/>
    </fill>
    <fill>
      <patternFill patternType="gray125"/>
    </fill>
    <fill>
      <patternFill patternType="solid">
        <fgColor theme="0"/>
        <bgColor indexed="64"/>
      </patternFill>
    </fill>
    <fill>
      <patternFill patternType="solid">
        <fgColor theme="4"/>
        <bgColor indexed="64"/>
      </patternFill>
    </fill>
    <fill>
      <patternFill patternType="solid">
        <fgColor rgb="FFFFFFCC"/>
        <bgColor indexed="64"/>
      </patternFill>
    </fill>
    <fill>
      <patternFill patternType="solid">
        <fgColor theme="6" tint="0.399975585192419"/>
        <bgColor indexed="64"/>
      </patternFill>
    </fill>
    <fill>
      <patternFill patternType="solid">
        <fgColor rgb="FFFFC7CE"/>
        <bgColor indexed="64"/>
      </patternFill>
    </fill>
    <fill>
      <patternFill patternType="solid">
        <fgColor rgb="FFFFEB9C"/>
        <bgColor indexed="64"/>
      </patternFill>
    </fill>
    <fill>
      <patternFill patternType="solid">
        <fgColor theme="6" tint="0.599993896298105"/>
        <bgColor indexed="64"/>
      </patternFill>
    </fill>
    <fill>
      <patternFill patternType="solid">
        <fgColor rgb="FFC6EFCE"/>
        <bgColor indexed="64"/>
      </patternFill>
    </fill>
    <fill>
      <patternFill patternType="solid">
        <fgColor rgb="FFF2F2F2"/>
        <bgColor indexed="64"/>
      </patternFill>
    </fill>
    <fill>
      <patternFill patternType="solid">
        <fgColor rgb="FFFFCC99"/>
        <bgColor indexed="64"/>
      </patternFill>
    </fill>
    <fill>
      <patternFill patternType="solid">
        <fgColor theme="4" tint="0.599993896298105"/>
        <bgColor indexed="64"/>
      </patternFill>
    </fill>
    <fill>
      <patternFill patternType="solid">
        <fgColor theme="8"/>
        <bgColor indexed="64"/>
      </patternFill>
    </fill>
    <fill>
      <patternFill patternType="solid">
        <fgColor theme="5" tint="0.799981688894314"/>
        <bgColor indexed="64"/>
      </patternFill>
    </fill>
    <fill>
      <patternFill patternType="solid">
        <fgColor theme="6" tint="0.799981688894314"/>
        <bgColor indexed="64"/>
      </patternFill>
    </fill>
    <fill>
      <patternFill patternType="solid">
        <fgColor theme="9" tint="0.599993896298105"/>
        <bgColor indexed="64"/>
      </patternFill>
    </fill>
    <fill>
      <patternFill patternType="solid">
        <fgColor theme="5" tint="0.399975585192419"/>
        <bgColor indexed="64"/>
      </patternFill>
    </fill>
    <fill>
      <patternFill patternType="solid">
        <fgColor theme="9" tint="0.799981688894314"/>
        <bgColor indexed="64"/>
      </patternFill>
    </fill>
    <fill>
      <patternFill patternType="solid">
        <fgColor theme="7" tint="0.399975585192419"/>
        <bgColor indexed="64"/>
      </patternFill>
    </fill>
    <fill>
      <patternFill patternType="solid">
        <fgColor theme="4" tint="0.399975585192419"/>
        <bgColor indexed="64"/>
      </patternFill>
    </fill>
    <fill>
      <patternFill patternType="solid">
        <fgColor theme="8" tint="0.599993896298105"/>
        <bgColor indexed="64"/>
      </patternFill>
    </fill>
    <fill>
      <patternFill patternType="solid">
        <fgColor theme="4" tint="0.799981688894314"/>
        <bgColor indexed="64"/>
      </patternFill>
    </fill>
    <fill>
      <patternFill patternType="solid">
        <fgColor rgb="FFA5A5A5"/>
        <bgColor indexed="64"/>
      </patternFill>
    </fill>
    <fill>
      <patternFill patternType="solid">
        <fgColor theme="5" tint="0.599993896298105"/>
        <bgColor indexed="64"/>
      </patternFill>
    </fill>
    <fill>
      <patternFill patternType="solid">
        <fgColor theme="5"/>
        <bgColor indexed="64"/>
      </patternFill>
    </fill>
    <fill>
      <patternFill patternType="solid">
        <fgColor theme="9"/>
        <bgColor indexed="64"/>
      </patternFill>
    </fill>
    <fill>
      <patternFill patternType="solid">
        <fgColor theme="8" tint="0.799981688894314"/>
        <bgColor indexed="64"/>
      </patternFill>
    </fill>
    <fill>
      <patternFill patternType="solid">
        <fgColor theme="6"/>
        <bgColor indexed="64"/>
      </patternFill>
    </fill>
    <fill>
      <patternFill patternType="solid">
        <fgColor theme="9" tint="0.399975585192419"/>
        <bgColor indexed="64"/>
      </patternFill>
    </fill>
    <fill>
      <patternFill patternType="solid">
        <fgColor theme="7" tint="0.799981688894314"/>
        <bgColor indexed="64"/>
      </patternFill>
    </fill>
    <fill>
      <patternFill patternType="solid">
        <fgColor theme="7"/>
        <bgColor indexed="64"/>
      </patternFill>
    </fill>
    <fill>
      <patternFill patternType="solid">
        <fgColor theme="8" tint="0.399975585192419"/>
        <bgColor indexed="64"/>
      </patternFill>
    </fill>
    <fill>
      <patternFill patternType="solid">
        <fgColor theme="7" tint="0.599993896298105"/>
        <bgColor indexed="64"/>
      </patternFill>
    </fill>
  </fills>
  <borders count="10">
    <border>
      <left/>
      <right/>
      <top/>
      <bottom/>
      <diagonal/>
    </border>
    <border>
      <left style="thin">
        <color auto="1"/>
      </left>
      <right style="thin">
        <color auto="1"/>
      </right>
      <top style="thin">
        <color auto="1"/>
      </top>
      <bottom style="thin">
        <color auto="1"/>
      </bottom>
      <diagonal/>
    </border>
    <border>
      <left/>
      <right/>
      <top/>
      <bottom style="medium">
        <color theme="4"/>
      </bottom>
      <diagonal/>
    </border>
    <border>
      <left style="thin">
        <color rgb="FFB2B2B2"/>
      </left>
      <right style="thin">
        <color rgb="FFB2B2B2"/>
      </right>
      <top style="thin">
        <color rgb="FFB2B2B2"/>
      </top>
      <bottom style="thin">
        <color rgb="FFB2B2B2"/>
      </bottom>
      <diagonal/>
    </border>
    <border>
      <left style="thin">
        <color rgb="FF7F7F7F"/>
      </left>
      <right style="thin">
        <color rgb="FF7F7F7F"/>
      </right>
      <top style="thin">
        <color rgb="FF7F7F7F"/>
      </top>
      <bottom style="thin">
        <color rgb="FF7F7F7F"/>
      </bottom>
      <diagonal/>
    </border>
    <border>
      <left/>
      <right/>
      <top/>
      <bottom style="medium">
        <color theme="4" tint="0.499984740745262"/>
      </bottom>
      <diagonal/>
    </border>
    <border>
      <left/>
      <right/>
      <top style="thin">
        <color theme="4"/>
      </top>
      <bottom style="double">
        <color theme="4"/>
      </bottom>
      <diagonal/>
    </border>
    <border>
      <left/>
      <right/>
      <top/>
      <bottom style="double">
        <color rgb="FFFF8001"/>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s>
  <cellStyleXfs count="49">
    <xf numFmtId="0" fontId="0" fillId="0" borderId="0"/>
    <xf numFmtId="42" fontId="0" fillId="0" borderId="0" applyFont="0" applyFill="0" applyBorder="0" applyAlignment="0" applyProtection="0">
      <alignment vertical="center"/>
    </xf>
    <xf numFmtId="0" fontId="13" fillId="15" borderId="0" applyNumberFormat="0" applyBorder="0" applyAlignment="0" applyProtection="0">
      <alignment vertical="center"/>
    </xf>
    <xf numFmtId="0" fontId="20" fillId="11" borderId="4" applyNumberFormat="0" applyAlignment="0" applyProtection="0">
      <alignment vertical="center"/>
    </xf>
    <xf numFmtId="44" fontId="0" fillId="0" borderId="0" applyFont="0" applyFill="0" applyBorder="0" applyAlignment="0" applyProtection="0">
      <alignment vertical="center"/>
    </xf>
    <xf numFmtId="41" fontId="0" fillId="0" borderId="0" applyFont="0" applyFill="0" applyBorder="0" applyAlignment="0" applyProtection="0">
      <alignment vertical="center"/>
    </xf>
    <xf numFmtId="0" fontId="13" fillId="8" borderId="0" applyNumberFormat="0" applyBorder="0" applyAlignment="0" applyProtection="0">
      <alignment vertical="center"/>
    </xf>
    <xf numFmtId="0" fontId="11" fillId="6" borderId="0" applyNumberFormat="0" applyBorder="0" applyAlignment="0" applyProtection="0">
      <alignment vertical="center"/>
    </xf>
    <xf numFmtId="43" fontId="0" fillId="0" borderId="0" applyFont="0" applyFill="0" applyBorder="0" applyAlignment="0" applyProtection="0">
      <alignment vertical="center"/>
    </xf>
    <xf numFmtId="0" fontId="9" fillId="5" borderId="0" applyNumberFormat="0" applyBorder="0" applyAlignment="0" applyProtection="0">
      <alignment vertical="center"/>
    </xf>
    <xf numFmtId="0" fontId="18" fillId="0" borderId="0" applyNumberFormat="0" applyFill="0" applyBorder="0" applyAlignment="0" applyProtection="0">
      <alignment vertical="center"/>
    </xf>
    <xf numFmtId="9" fontId="0" fillId="0" borderId="0" applyFont="0" applyFill="0" applyBorder="0" applyAlignment="0" applyProtection="0">
      <alignment vertical="center"/>
    </xf>
    <xf numFmtId="0" fontId="26" fillId="0" borderId="0" applyNumberFormat="0" applyFill="0" applyBorder="0" applyAlignment="0" applyProtection="0">
      <alignment vertical="center"/>
    </xf>
    <xf numFmtId="0" fontId="0" fillId="4" borderId="3" applyNumberFormat="0" applyFont="0" applyAlignment="0" applyProtection="0">
      <alignment vertical="center"/>
    </xf>
    <xf numFmtId="0" fontId="9" fillId="17" borderId="0" applyNumberFormat="0" applyBorder="0" applyAlignment="0" applyProtection="0">
      <alignment vertical="center"/>
    </xf>
    <xf numFmtId="0" fontId="16" fillId="0" borderId="0" applyNumberFormat="0" applyFill="0" applyBorder="0" applyAlignment="0" applyProtection="0">
      <alignment vertical="center"/>
    </xf>
    <xf numFmtId="0" fontId="23" fillId="0" borderId="0" applyNumberFormat="0" applyFill="0" applyBorder="0" applyAlignment="0" applyProtection="0">
      <alignment vertical="center"/>
    </xf>
    <xf numFmtId="0" fontId="17" fillId="0" borderId="0" applyNumberFormat="0" applyFill="0" applyBorder="0" applyAlignment="0" applyProtection="0">
      <alignment vertical="center"/>
    </xf>
    <xf numFmtId="0" fontId="25" fillId="0" borderId="0" applyNumberFormat="0" applyFill="0" applyBorder="0" applyAlignment="0" applyProtection="0">
      <alignment vertical="center"/>
    </xf>
    <xf numFmtId="0" fontId="10" fillId="0" borderId="2" applyNumberFormat="0" applyFill="0" applyAlignment="0" applyProtection="0">
      <alignment vertical="center"/>
    </xf>
    <xf numFmtId="0" fontId="22" fillId="0" borderId="2" applyNumberFormat="0" applyFill="0" applyAlignment="0" applyProtection="0">
      <alignment vertical="center"/>
    </xf>
    <xf numFmtId="0" fontId="9" fillId="20" borderId="0" applyNumberFormat="0" applyBorder="0" applyAlignment="0" applyProtection="0">
      <alignment vertical="center"/>
    </xf>
    <xf numFmtId="0" fontId="16" fillId="0" borderId="5" applyNumberFormat="0" applyFill="0" applyAlignment="0" applyProtection="0">
      <alignment vertical="center"/>
    </xf>
    <xf numFmtId="0" fontId="9" fillId="19" borderId="0" applyNumberFormat="0" applyBorder="0" applyAlignment="0" applyProtection="0">
      <alignment vertical="center"/>
    </xf>
    <xf numFmtId="0" fontId="24" fillId="10" borderId="8" applyNumberFormat="0" applyAlignment="0" applyProtection="0">
      <alignment vertical="center"/>
    </xf>
    <xf numFmtId="0" fontId="15" fillId="10" borderId="4" applyNumberFormat="0" applyAlignment="0" applyProtection="0">
      <alignment vertical="center"/>
    </xf>
    <xf numFmtId="0" fontId="27" fillId="23" borderId="9" applyNumberFormat="0" applyAlignment="0" applyProtection="0">
      <alignment vertical="center"/>
    </xf>
    <xf numFmtId="0" fontId="13" fillId="18" borderId="0" applyNumberFormat="0" applyBorder="0" applyAlignment="0" applyProtection="0">
      <alignment vertical="center"/>
    </xf>
    <xf numFmtId="0" fontId="9" fillId="25" borderId="0" applyNumberFormat="0" applyBorder="0" applyAlignment="0" applyProtection="0">
      <alignment vertical="center"/>
    </xf>
    <xf numFmtId="0" fontId="21" fillId="0" borderId="7" applyNumberFormat="0" applyFill="0" applyAlignment="0" applyProtection="0">
      <alignment vertical="center"/>
    </xf>
    <xf numFmtId="0" fontId="19" fillId="0" borderId="6" applyNumberFormat="0" applyFill="0" applyAlignment="0" applyProtection="0">
      <alignment vertical="center"/>
    </xf>
    <xf numFmtId="0" fontId="14" fillId="9" borderId="0" applyNumberFormat="0" applyBorder="0" applyAlignment="0" applyProtection="0">
      <alignment vertical="center"/>
    </xf>
    <xf numFmtId="0" fontId="12" fillId="7" borderId="0" applyNumberFormat="0" applyBorder="0" applyAlignment="0" applyProtection="0">
      <alignment vertical="center"/>
    </xf>
    <xf numFmtId="0" fontId="13" fillId="27" borderId="0" applyNumberFormat="0" applyBorder="0" applyAlignment="0" applyProtection="0">
      <alignment vertical="center"/>
    </xf>
    <xf numFmtId="0" fontId="9" fillId="3" borderId="0" applyNumberFormat="0" applyBorder="0" applyAlignment="0" applyProtection="0">
      <alignment vertical="center"/>
    </xf>
    <xf numFmtId="0" fontId="13" fillId="22" borderId="0" applyNumberFormat="0" applyBorder="0" applyAlignment="0" applyProtection="0">
      <alignment vertical="center"/>
    </xf>
    <xf numFmtId="0" fontId="13" fillId="12" borderId="0" applyNumberFormat="0" applyBorder="0" applyAlignment="0" applyProtection="0">
      <alignment vertical="center"/>
    </xf>
    <xf numFmtId="0" fontId="13" fillId="14" borderId="0" applyNumberFormat="0" applyBorder="0" applyAlignment="0" applyProtection="0">
      <alignment vertical="center"/>
    </xf>
    <xf numFmtId="0" fontId="13" fillId="24" borderId="0" applyNumberFormat="0" applyBorder="0" applyAlignment="0" applyProtection="0">
      <alignment vertical="center"/>
    </xf>
    <xf numFmtId="0" fontId="9" fillId="28" borderId="0" applyNumberFormat="0" applyBorder="0" applyAlignment="0" applyProtection="0">
      <alignment vertical="center"/>
    </xf>
    <xf numFmtId="0" fontId="9" fillId="31" borderId="0" applyNumberFormat="0" applyBorder="0" applyAlignment="0" applyProtection="0">
      <alignment vertical="center"/>
    </xf>
    <xf numFmtId="0" fontId="13" fillId="30" borderId="0" applyNumberFormat="0" applyBorder="0" applyAlignment="0" applyProtection="0">
      <alignment vertical="center"/>
    </xf>
    <xf numFmtId="0" fontId="13" fillId="33" borderId="0" applyNumberFormat="0" applyBorder="0" applyAlignment="0" applyProtection="0">
      <alignment vertical="center"/>
    </xf>
    <xf numFmtId="0" fontId="9" fillId="13" borderId="0" applyNumberFormat="0" applyBorder="0" applyAlignment="0" applyProtection="0">
      <alignment vertical="center"/>
    </xf>
    <xf numFmtId="0" fontId="13" fillId="21" borderId="0" applyNumberFormat="0" applyBorder="0" applyAlignment="0" applyProtection="0">
      <alignment vertical="center"/>
    </xf>
    <xf numFmtId="0" fontId="9" fillId="32" borderId="0" applyNumberFormat="0" applyBorder="0" applyAlignment="0" applyProtection="0">
      <alignment vertical="center"/>
    </xf>
    <xf numFmtId="0" fontId="9" fillId="26" borderId="0" applyNumberFormat="0" applyBorder="0" applyAlignment="0" applyProtection="0">
      <alignment vertical="center"/>
    </xf>
    <xf numFmtId="0" fontId="13" fillId="16" borderId="0" applyNumberFormat="0" applyBorder="0" applyAlignment="0" applyProtection="0">
      <alignment vertical="center"/>
    </xf>
    <xf numFmtId="0" fontId="9" fillId="29" borderId="0" applyNumberFormat="0" applyBorder="0" applyAlignment="0" applyProtection="0">
      <alignment vertical="center"/>
    </xf>
  </cellStyleXfs>
  <cellXfs count="20">
    <xf numFmtId="0" fontId="0" fillId="0" borderId="0" xfId="0"/>
    <xf numFmtId="0" fontId="1" fillId="0" borderId="0" xfId="0" applyFont="1"/>
    <xf numFmtId="0" fontId="0" fillId="0" borderId="0" xfId="0" applyAlignment="1">
      <alignment horizontal="center" vertical="center" wrapText="1"/>
    </xf>
    <xf numFmtId="0" fontId="2" fillId="0" borderId="0" xfId="0" applyFont="1" applyAlignment="1">
      <alignment horizontal="center" vertical="center" wrapText="1"/>
    </xf>
    <xf numFmtId="176" fontId="2" fillId="0" borderId="0" xfId="0" applyNumberFormat="1" applyFont="1" applyAlignment="1">
      <alignment horizontal="center" vertical="center" wrapText="1"/>
    </xf>
    <xf numFmtId="0" fontId="3" fillId="0" borderId="0" xfId="0" applyFont="1" applyAlignment="1">
      <alignment horizontal="center" vertical="center" wrapText="1"/>
    </xf>
    <xf numFmtId="0" fontId="4" fillId="0" borderId="0" xfId="0" applyFont="1" applyAlignment="1">
      <alignment horizontal="center" vertical="center" wrapText="1"/>
    </xf>
    <xf numFmtId="0" fontId="5" fillId="0" borderId="1" xfId="0" applyFont="1" applyBorder="1" applyAlignment="1">
      <alignment horizontal="center" vertical="center" wrapText="1"/>
    </xf>
    <xf numFmtId="0" fontId="6" fillId="0" borderId="1" xfId="0" applyFont="1" applyBorder="1" applyAlignment="1">
      <alignment horizontal="center" vertical="center" wrapText="1"/>
    </xf>
    <xf numFmtId="0" fontId="6" fillId="2" borderId="1" xfId="0" applyFont="1" applyFill="1" applyBorder="1" applyAlignment="1">
      <alignment horizontal="center" vertical="center"/>
    </xf>
    <xf numFmtId="0" fontId="7" fillId="0" borderId="1" xfId="0" applyFont="1" applyFill="1" applyBorder="1" applyAlignment="1">
      <alignment horizontal="center" vertical="center"/>
    </xf>
    <xf numFmtId="14" fontId="8" fillId="0" borderId="1" xfId="23" applyNumberFormat="1" applyFont="1" applyFill="1" applyBorder="1" applyAlignment="1">
      <alignment horizontal="center" vertical="center" shrinkToFit="1"/>
    </xf>
    <xf numFmtId="0" fontId="7" fillId="2" borderId="1" xfId="0" applyFont="1" applyFill="1" applyBorder="1" applyAlignment="1">
      <alignment horizontal="center" vertical="center"/>
    </xf>
    <xf numFmtId="0" fontId="6" fillId="0" borderId="1" xfId="0" applyFont="1" applyFill="1" applyBorder="1" applyAlignment="1">
      <alignment horizontal="center" vertical="center"/>
    </xf>
    <xf numFmtId="0" fontId="6" fillId="0" borderId="1" xfId="0" applyFont="1" applyFill="1" applyBorder="1" applyAlignment="1">
      <alignment horizontal="center" vertical="center" wrapText="1"/>
    </xf>
    <xf numFmtId="176" fontId="4" fillId="0" borderId="0" xfId="0" applyNumberFormat="1" applyFont="1" applyAlignment="1">
      <alignment horizontal="center" vertical="center" wrapText="1"/>
    </xf>
    <xf numFmtId="176" fontId="5" fillId="0" borderId="1" xfId="0" applyNumberFormat="1" applyFont="1" applyBorder="1" applyAlignment="1">
      <alignment horizontal="center" vertical="center" wrapText="1"/>
    </xf>
    <xf numFmtId="0" fontId="1" fillId="0" borderId="0" xfId="0" applyFont="1" applyAlignment="1">
      <alignment horizontal="center" vertical="center" wrapText="1"/>
    </xf>
    <xf numFmtId="176" fontId="8" fillId="0" borderId="1" xfId="23" applyNumberFormat="1" applyFont="1" applyFill="1" applyBorder="1" applyAlignment="1">
      <alignment horizontal="center" vertical="center" shrinkToFit="1"/>
    </xf>
    <xf numFmtId="0" fontId="6" fillId="2" borderId="1" xfId="0" applyFont="1" applyFill="1" applyBorder="1" applyAlignment="1">
      <alignment horizontal="center" vertical="center" wrapText="1"/>
    </xf>
  </cellXfs>
  <cellStyles count="49">
    <cellStyle name="常规" xfId="0" builtinId="0"/>
    <cellStyle name="货币[0]" xfId="1" builtinId="7"/>
    <cellStyle name="20% - 强调文字颜色 3" xfId="2" builtinId="38"/>
    <cellStyle name="输入" xfId="3" builtinId="20"/>
    <cellStyle name="货币" xfId="4" builtinId="4"/>
    <cellStyle name="千位分隔[0]" xfId="5" builtinId="6"/>
    <cellStyle name="40% - 强调文字颜色 3" xfId="6" builtinId="39"/>
    <cellStyle name="差" xfId="7" builtinId="27"/>
    <cellStyle name="千位分隔" xfId="8" builtinId="3"/>
    <cellStyle name="60% - 强调文字颜色 3" xfId="9" builtinId="40"/>
    <cellStyle name="超链接" xfId="10" builtinId="8"/>
    <cellStyle name="百分比" xfId="11" builtinId="5"/>
    <cellStyle name="已访问的超链接" xfId="12" builtinId="9"/>
    <cellStyle name="注释" xfId="13" builtinId="10"/>
    <cellStyle name="60% - 强调文字颜色 2" xfId="14" builtinId="36"/>
    <cellStyle name="标题 4" xfId="15" builtinId="19"/>
    <cellStyle name="警告文本" xfId="16" builtinId="11"/>
    <cellStyle name="标题" xfId="17" builtinId="15"/>
    <cellStyle name="解释性文本" xfId="18" builtinId="53"/>
    <cellStyle name="标题 1" xfId="19" builtinId="16"/>
    <cellStyle name="标题 2" xfId="20" builtinId="17"/>
    <cellStyle name="60% - 强调文字颜色 1" xfId="21" builtinId="32"/>
    <cellStyle name="标题 3" xfId="22" builtinId="18"/>
    <cellStyle name="60% - 强调文字颜色 4" xfId="23" builtinId="44"/>
    <cellStyle name="输出" xfId="24" builtinId="21"/>
    <cellStyle name="计算" xfId="25" builtinId="22"/>
    <cellStyle name="检查单元格" xfId="26" builtinId="23"/>
    <cellStyle name="20% - 强调文字颜色 6" xfId="27" builtinId="50"/>
    <cellStyle name="强调文字颜色 2" xfId="28" builtinId="33"/>
    <cellStyle name="链接单元格" xfId="29" builtinId="24"/>
    <cellStyle name="汇总" xfId="30" builtinId="25"/>
    <cellStyle name="好" xfId="31" builtinId="26"/>
    <cellStyle name="适中" xfId="32" builtinId="28"/>
    <cellStyle name="20% - 强调文字颜色 5" xfId="33" builtinId="46"/>
    <cellStyle name="强调文字颜色 1" xfId="34" builtinId="29"/>
    <cellStyle name="20% - 强调文字颜色 1" xfId="35" builtinId="30"/>
    <cellStyle name="40% - 强调文字颜色 1" xfId="36" builtinId="31"/>
    <cellStyle name="20% - 强调文字颜色 2" xfId="37" builtinId="34"/>
    <cellStyle name="40% - 强调文字颜色 2" xfId="38" builtinId="35"/>
    <cellStyle name="强调文字颜色 3" xfId="39" builtinId="37"/>
    <cellStyle name="强调文字颜色 4" xfId="40" builtinId="41"/>
    <cellStyle name="20% - 强调文字颜色 4" xfId="41" builtinId="42"/>
    <cellStyle name="40% - 强调文字颜色 4" xfId="42" builtinId="43"/>
    <cellStyle name="强调文字颜色 5" xfId="43" builtinId="45"/>
    <cellStyle name="40% - 强调文字颜色 5" xfId="44" builtinId="47"/>
    <cellStyle name="60% - 强调文字颜色 5" xfId="45" builtinId="48"/>
    <cellStyle name="强调文字颜色 6" xfId="46" builtinId="49"/>
    <cellStyle name="40% - 强调文字颜色 6" xfId="47" builtinId="51"/>
    <cellStyle name="60% - 强调文字颜色 6" xfId="48" builtinId="52"/>
  </cellStyle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000000"/>
      <rgbColor rgb="00FFFFFF"/>
      <rgbColor rgb="00FFFFFF"/>
      <rgbColor rgb="00000000"/>
      <rgbColor rgb="00D8D8D8"/>
      <rgbColor rgb="00000000"/>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4" Type="http://schemas.openxmlformats.org/officeDocument/2006/relationships/sharedStrings" Target="sharedStrings.xml"/><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heme>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L139"/>
  <sheetViews>
    <sheetView tabSelected="1" zoomScale="85" zoomScaleNormal="85" topLeftCell="A16" workbookViewId="0">
      <selection activeCell="O4" sqref="O4"/>
    </sheetView>
  </sheetViews>
  <sheetFormatPr defaultColWidth="9" defaultRowHeight="21"/>
  <cols>
    <col min="1" max="1" width="6.25454545454545" style="2" customWidth="1"/>
    <col min="2" max="2" width="21.7" style="2" customWidth="1"/>
    <col min="3" max="3" width="22.0272727272727" style="2" customWidth="1"/>
    <col min="4" max="4" width="14.4272727272727" style="2" customWidth="1"/>
    <col min="5" max="5" width="22.0363636363636" style="3" customWidth="1"/>
    <col min="6" max="6" width="15.6090909090909" style="3" customWidth="1"/>
    <col min="7" max="7" width="12.5090909090909" style="3" customWidth="1"/>
    <col min="8" max="8" width="10.2545454545455" style="3" customWidth="1"/>
    <col min="9" max="9" width="10.3636363636364" style="3" customWidth="1"/>
    <col min="10" max="10" width="11.5454545454545" style="4" customWidth="1"/>
    <col min="11" max="12" width="9" style="2"/>
  </cols>
  <sheetData>
    <row r="1" ht="47" customHeight="1" spans="1:10">
      <c r="A1" s="5" t="s">
        <v>0</v>
      </c>
      <c r="B1" s="5"/>
      <c r="C1" s="5"/>
      <c r="D1" s="5"/>
      <c r="E1" s="6"/>
      <c r="F1" s="6"/>
      <c r="G1" s="6"/>
      <c r="H1" s="6"/>
      <c r="I1" s="6"/>
      <c r="J1" s="15"/>
    </row>
    <row r="2" s="1" customFormat="1" ht="39" customHeight="1" spans="1:12">
      <c r="A2" s="7" t="s">
        <v>1</v>
      </c>
      <c r="B2" s="7" t="s">
        <v>2</v>
      </c>
      <c r="C2" s="7" t="s">
        <v>3</v>
      </c>
      <c r="D2" s="7" t="s">
        <v>4</v>
      </c>
      <c r="E2" s="7" t="s">
        <v>5</v>
      </c>
      <c r="F2" s="7" t="s">
        <v>6</v>
      </c>
      <c r="G2" s="7" t="s">
        <v>7</v>
      </c>
      <c r="H2" s="7" t="s">
        <v>8</v>
      </c>
      <c r="I2" s="7" t="s">
        <v>9</v>
      </c>
      <c r="J2" s="16" t="s">
        <v>10</v>
      </c>
      <c r="K2" s="17"/>
      <c r="L2" s="17"/>
    </row>
    <row r="3" ht="24" customHeight="1" spans="1:10">
      <c r="A3" s="8">
        <v>1</v>
      </c>
      <c r="B3" s="9" t="s">
        <v>11</v>
      </c>
      <c r="C3" s="9" t="s">
        <v>12</v>
      </c>
      <c r="D3" s="10" t="s">
        <v>13</v>
      </c>
      <c r="E3" s="8" t="s">
        <v>14</v>
      </c>
      <c r="F3" s="8" t="s">
        <v>15</v>
      </c>
      <c r="G3" s="9" t="s">
        <v>16</v>
      </c>
      <c r="H3" s="11" t="s">
        <v>17</v>
      </c>
      <c r="I3" s="11" t="s">
        <v>18</v>
      </c>
      <c r="J3" s="18">
        <v>1300</v>
      </c>
    </row>
    <row r="4" ht="24" customHeight="1" spans="1:10">
      <c r="A4" s="8">
        <v>2</v>
      </c>
      <c r="B4" s="9" t="s">
        <v>19</v>
      </c>
      <c r="C4" s="9" t="s">
        <v>20</v>
      </c>
      <c r="D4" s="10" t="s">
        <v>13</v>
      </c>
      <c r="E4" s="8" t="s">
        <v>14</v>
      </c>
      <c r="F4" s="8" t="s">
        <v>15</v>
      </c>
      <c r="G4" s="9" t="s">
        <v>16</v>
      </c>
      <c r="H4" s="11" t="s">
        <v>17</v>
      </c>
      <c r="I4" s="11" t="s">
        <v>18</v>
      </c>
      <c r="J4" s="18">
        <v>1300</v>
      </c>
    </row>
    <row r="5" ht="24" customHeight="1" spans="1:10">
      <c r="A5" s="8">
        <v>3</v>
      </c>
      <c r="B5" s="9" t="s">
        <v>21</v>
      </c>
      <c r="C5" s="9" t="s">
        <v>22</v>
      </c>
      <c r="D5" s="10" t="s">
        <v>13</v>
      </c>
      <c r="E5" s="8" t="s">
        <v>14</v>
      </c>
      <c r="F5" s="8" t="s">
        <v>15</v>
      </c>
      <c r="G5" s="9" t="s">
        <v>16</v>
      </c>
      <c r="H5" s="11" t="s">
        <v>17</v>
      </c>
      <c r="I5" s="11" t="s">
        <v>18</v>
      </c>
      <c r="J5" s="18">
        <v>1300</v>
      </c>
    </row>
    <row r="6" ht="24" customHeight="1" spans="1:10">
      <c r="A6" s="8">
        <v>4</v>
      </c>
      <c r="B6" s="9" t="s">
        <v>23</v>
      </c>
      <c r="C6" s="9" t="s">
        <v>24</v>
      </c>
      <c r="D6" s="10" t="s">
        <v>13</v>
      </c>
      <c r="E6" s="8" t="s">
        <v>14</v>
      </c>
      <c r="F6" s="8" t="s">
        <v>15</v>
      </c>
      <c r="G6" s="9" t="s">
        <v>16</v>
      </c>
      <c r="H6" s="11" t="s">
        <v>17</v>
      </c>
      <c r="I6" s="11" t="s">
        <v>18</v>
      </c>
      <c r="J6" s="18">
        <v>1300</v>
      </c>
    </row>
    <row r="7" ht="24" customHeight="1" spans="1:10">
      <c r="A7" s="8">
        <v>5</v>
      </c>
      <c r="B7" s="9" t="s">
        <v>25</v>
      </c>
      <c r="C7" s="9" t="s">
        <v>26</v>
      </c>
      <c r="D7" s="10" t="s">
        <v>13</v>
      </c>
      <c r="E7" s="8" t="s">
        <v>14</v>
      </c>
      <c r="F7" s="8" t="s">
        <v>15</v>
      </c>
      <c r="G7" s="9" t="s">
        <v>16</v>
      </c>
      <c r="H7" s="11" t="s">
        <v>17</v>
      </c>
      <c r="I7" s="11" t="s">
        <v>18</v>
      </c>
      <c r="J7" s="18">
        <v>1300</v>
      </c>
    </row>
    <row r="8" ht="24" customHeight="1" spans="1:10">
      <c r="A8" s="8">
        <v>6</v>
      </c>
      <c r="B8" s="9" t="s">
        <v>27</v>
      </c>
      <c r="C8" s="9" t="s">
        <v>28</v>
      </c>
      <c r="D8" s="10" t="s">
        <v>13</v>
      </c>
      <c r="E8" s="8" t="s">
        <v>14</v>
      </c>
      <c r="F8" s="8" t="s">
        <v>15</v>
      </c>
      <c r="G8" s="9" t="s">
        <v>16</v>
      </c>
      <c r="H8" s="11" t="s">
        <v>17</v>
      </c>
      <c r="I8" s="11" t="s">
        <v>18</v>
      </c>
      <c r="J8" s="18">
        <v>1300</v>
      </c>
    </row>
    <row r="9" ht="24" customHeight="1" spans="1:10">
      <c r="A9" s="8">
        <v>7</v>
      </c>
      <c r="B9" s="9" t="s">
        <v>29</v>
      </c>
      <c r="C9" s="9" t="s">
        <v>30</v>
      </c>
      <c r="D9" s="10" t="s">
        <v>13</v>
      </c>
      <c r="E9" s="8" t="s">
        <v>14</v>
      </c>
      <c r="F9" s="8" t="s">
        <v>15</v>
      </c>
      <c r="G9" s="9" t="s">
        <v>16</v>
      </c>
      <c r="H9" s="11" t="s">
        <v>17</v>
      </c>
      <c r="I9" s="11" t="s">
        <v>18</v>
      </c>
      <c r="J9" s="18">
        <v>1300</v>
      </c>
    </row>
    <row r="10" ht="24" customHeight="1" spans="1:10">
      <c r="A10" s="8">
        <v>8</v>
      </c>
      <c r="B10" s="9" t="s">
        <v>31</v>
      </c>
      <c r="C10" s="9" t="s">
        <v>32</v>
      </c>
      <c r="D10" s="10" t="s">
        <v>13</v>
      </c>
      <c r="E10" s="8" t="s">
        <v>14</v>
      </c>
      <c r="F10" s="8" t="s">
        <v>15</v>
      </c>
      <c r="G10" s="9" t="s">
        <v>16</v>
      </c>
      <c r="H10" s="11" t="s">
        <v>17</v>
      </c>
      <c r="I10" s="11" t="s">
        <v>18</v>
      </c>
      <c r="J10" s="18">
        <v>1300</v>
      </c>
    </row>
    <row r="11" ht="24" customHeight="1" spans="1:10">
      <c r="A11" s="8">
        <v>9</v>
      </c>
      <c r="B11" s="9" t="s">
        <v>33</v>
      </c>
      <c r="C11" s="9" t="s">
        <v>34</v>
      </c>
      <c r="D11" s="10" t="s">
        <v>13</v>
      </c>
      <c r="E11" s="8" t="s">
        <v>14</v>
      </c>
      <c r="F11" s="8" t="s">
        <v>15</v>
      </c>
      <c r="G11" s="9" t="s">
        <v>16</v>
      </c>
      <c r="H11" s="11" t="s">
        <v>17</v>
      </c>
      <c r="I11" s="11" t="s">
        <v>18</v>
      </c>
      <c r="J11" s="18">
        <v>1300</v>
      </c>
    </row>
    <row r="12" ht="24" customHeight="1" spans="1:10">
      <c r="A12" s="8">
        <v>10</v>
      </c>
      <c r="B12" s="9" t="s">
        <v>35</v>
      </c>
      <c r="C12" s="9" t="s">
        <v>36</v>
      </c>
      <c r="D12" s="10" t="s">
        <v>13</v>
      </c>
      <c r="E12" s="8" t="s">
        <v>14</v>
      </c>
      <c r="F12" s="8" t="s">
        <v>15</v>
      </c>
      <c r="G12" s="9" t="s">
        <v>16</v>
      </c>
      <c r="H12" s="11" t="s">
        <v>17</v>
      </c>
      <c r="I12" s="11" t="s">
        <v>18</v>
      </c>
      <c r="J12" s="18">
        <v>1300</v>
      </c>
    </row>
    <row r="13" ht="24" customHeight="1" spans="1:10">
      <c r="A13" s="8">
        <v>11</v>
      </c>
      <c r="B13" s="9" t="s">
        <v>37</v>
      </c>
      <c r="C13" s="9" t="s">
        <v>38</v>
      </c>
      <c r="D13" s="10" t="s">
        <v>13</v>
      </c>
      <c r="E13" s="8" t="s">
        <v>14</v>
      </c>
      <c r="F13" s="8" t="s">
        <v>15</v>
      </c>
      <c r="G13" s="9" t="s">
        <v>16</v>
      </c>
      <c r="H13" s="11" t="s">
        <v>17</v>
      </c>
      <c r="I13" s="11" t="s">
        <v>18</v>
      </c>
      <c r="J13" s="18">
        <v>1300</v>
      </c>
    </row>
    <row r="14" ht="24" customHeight="1" spans="1:10">
      <c r="A14" s="8">
        <v>12</v>
      </c>
      <c r="B14" s="9" t="s">
        <v>39</v>
      </c>
      <c r="C14" s="9" t="s">
        <v>40</v>
      </c>
      <c r="D14" s="10" t="s">
        <v>13</v>
      </c>
      <c r="E14" s="8" t="s">
        <v>14</v>
      </c>
      <c r="F14" s="8" t="s">
        <v>15</v>
      </c>
      <c r="G14" s="9" t="s">
        <v>16</v>
      </c>
      <c r="H14" s="11" t="s">
        <v>17</v>
      </c>
      <c r="I14" s="11" t="s">
        <v>18</v>
      </c>
      <c r="J14" s="18">
        <v>1300</v>
      </c>
    </row>
    <row r="15" ht="24" customHeight="1" spans="1:10">
      <c r="A15" s="8">
        <v>13</v>
      </c>
      <c r="B15" s="9" t="s">
        <v>41</v>
      </c>
      <c r="C15" s="9" t="s">
        <v>42</v>
      </c>
      <c r="D15" s="10" t="s">
        <v>13</v>
      </c>
      <c r="E15" s="8" t="s">
        <v>14</v>
      </c>
      <c r="F15" s="8" t="s">
        <v>15</v>
      </c>
      <c r="G15" s="9" t="s">
        <v>16</v>
      </c>
      <c r="H15" s="11" t="s">
        <v>17</v>
      </c>
      <c r="I15" s="11" t="s">
        <v>18</v>
      </c>
      <c r="J15" s="18">
        <v>1300</v>
      </c>
    </row>
    <row r="16" ht="24" customHeight="1" spans="1:10">
      <c r="A16" s="8">
        <v>14</v>
      </c>
      <c r="B16" s="9" t="s">
        <v>43</v>
      </c>
      <c r="C16" s="9" t="s">
        <v>44</v>
      </c>
      <c r="D16" s="10" t="s">
        <v>13</v>
      </c>
      <c r="E16" s="8" t="s">
        <v>14</v>
      </c>
      <c r="F16" s="8" t="s">
        <v>15</v>
      </c>
      <c r="G16" s="9" t="s">
        <v>16</v>
      </c>
      <c r="H16" s="11" t="s">
        <v>17</v>
      </c>
      <c r="I16" s="11" t="s">
        <v>18</v>
      </c>
      <c r="J16" s="18">
        <v>1300</v>
      </c>
    </row>
    <row r="17" ht="24" customHeight="1" spans="1:10">
      <c r="A17" s="8">
        <v>15</v>
      </c>
      <c r="B17" s="9" t="s">
        <v>45</v>
      </c>
      <c r="C17" s="9" t="s">
        <v>46</v>
      </c>
      <c r="D17" s="10" t="s">
        <v>13</v>
      </c>
      <c r="E17" s="8" t="s">
        <v>14</v>
      </c>
      <c r="F17" s="8" t="s">
        <v>15</v>
      </c>
      <c r="G17" s="9" t="s">
        <v>16</v>
      </c>
      <c r="H17" s="11" t="s">
        <v>17</v>
      </c>
      <c r="I17" s="11" t="s">
        <v>18</v>
      </c>
      <c r="J17" s="18">
        <v>1300</v>
      </c>
    </row>
    <row r="18" ht="24" customHeight="1" spans="1:10">
      <c r="A18" s="8">
        <v>16</v>
      </c>
      <c r="B18" s="9" t="s">
        <v>47</v>
      </c>
      <c r="C18" s="9" t="s">
        <v>48</v>
      </c>
      <c r="D18" s="10" t="s">
        <v>13</v>
      </c>
      <c r="E18" s="8" t="s">
        <v>14</v>
      </c>
      <c r="F18" s="8" t="s">
        <v>15</v>
      </c>
      <c r="G18" s="9" t="s">
        <v>16</v>
      </c>
      <c r="H18" s="11" t="s">
        <v>17</v>
      </c>
      <c r="I18" s="11" t="s">
        <v>18</v>
      </c>
      <c r="J18" s="18">
        <v>1300</v>
      </c>
    </row>
    <row r="19" ht="24" customHeight="1" spans="1:10">
      <c r="A19" s="8">
        <v>17</v>
      </c>
      <c r="B19" s="9" t="s">
        <v>49</v>
      </c>
      <c r="C19" s="9" t="s">
        <v>50</v>
      </c>
      <c r="D19" s="10" t="s">
        <v>13</v>
      </c>
      <c r="E19" s="8" t="s">
        <v>14</v>
      </c>
      <c r="F19" s="8" t="s">
        <v>15</v>
      </c>
      <c r="G19" s="9" t="s">
        <v>16</v>
      </c>
      <c r="H19" s="11" t="s">
        <v>17</v>
      </c>
      <c r="I19" s="11" t="s">
        <v>18</v>
      </c>
      <c r="J19" s="18">
        <v>1300</v>
      </c>
    </row>
    <row r="20" ht="24" customHeight="1" spans="1:10">
      <c r="A20" s="8">
        <v>18</v>
      </c>
      <c r="B20" s="9" t="s">
        <v>51</v>
      </c>
      <c r="C20" s="9" t="s">
        <v>52</v>
      </c>
      <c r="D20" s="10" t="s">
        <v>13</v>
      </c>
      <c r="E20" s="8" t="s">
        <v>14</v>
      </c>
      <c r="F20" s="8" t="s">
        <v>15</v>
      </c>
      <c r="G20" s="9" t="s">
        <v>16</v>
      </c>
      <c r="H20" s="11" t="s">
        <v>17</v>
      </c>
      <c r="I20" s="11" t="s">
        <v>18</v>
      </c>
      <c r="J20" s="18">
        <v>1300</v>
      </c>
    </row>
    <row r="21" ht="24" customHeight="1" spans="1:10">
      <c r="A21" s="8">
        <v>19</v>
      </c>
      <c r="B21" s="9" t="s">
        <v>53</v>
      </c>
      <c r="C21" s="9" t="s">
        <v>54</v>
      </c>
      <c r="D21" s="10" t="s">
        <v>13</v>
      </c>
      <c r="E21" s="8" t="s">
        <v>14</v>
      </c>
      <c r="F21" s="8" t="s">
        <v>15</v>
      </c>
      <c r="G21" s="9" t="s">
        <v>16</v>
      </c>
      <c r="H21" s="11" t="s">
        <v>17</v>
      </c>
      <c r="I21" s="11" t="s">
        <v>18</v>
      </c>
      <c r="J21" s="18">
        <v>1300</v>
      </c>
    </row>
    <row r="22" ht="24" customHeight="1" spans="1:10">
      <c r="A22" s="8">
        <v>20</v>
      </c>
      <c r="B22" s="9" t="s">
        <v>55</v>
      </c>
      <c r="C22" s="9" t="s">
        <v>56</v>
      </c>
      <c r="D22" s="10" t="s">
        <v>13</v>
      </c>
      <c r="E22" s="8" t="s">
        <v>14</v>
      </c>
      <c r="F22" s="8" t="s">
        <v>15</v>
      </c>
      <c r="G22" s="9" t="s">
        <v>16</v>
      </c>
      <c r="H22" s="11" t="s">
        <v>17</v>
      </c>
      <c r="I22" s="11" t="s">
        <v>18</v>
      </c>
      <c r="J22" s="18">
        <v>1300</v>
      </c>
    </row>
    <row r="23" ht="24" customHeight="1" spans="1:10">
      <c r="A23" s="8">
        <v>21</v>
      </c>
      <c r="B23" s="9" t="s">
        <v>57</v>
      </c>
      <c r="C23" s="9" t="s">
        <v>58</v>
      </c>
      <c r="D23" s="10" t="s">
        <v>13</v>
      </c>
      <c r="E23" s="8" t="s">
        <v>14</v>
      </c>
      <c r="F23" s="8" t="s">
        <v>15</v>
      </c>
      <c r="G23" s="9" t="s">
        <v>16</v>
      </c>
      <c r="H23" s="11" t="s">
        <v>17</v>
      </c>
      <c r="I23" s="11" t="s">
        <v>18</v>
      </c>
      <c r="J23" s="18">
        <v>1300</v>
      </c>
    </row>
    <row r="24" ht="24" customHeight="1" spans="1:10">
      <c r="A24" s="8">
        <v>22</v>
      </c>
      <c r="B24" s="9" t="s">
        <v>59</v>
      </c>
      <c r="C24" s="9" t="s">
        <v>60</v>
      </c>
      <c r="D24" s="10" t="s">
        <v>13</v>
      </c>
      <c r="E24" s="8" t="s">
        <v>14</v>
      </c>
      <c r="F24" s="8" t="s">
        <v>15</v>
      </c>
      <c r="G24" s="9" t="s">
        <v>16</v>
      </c>
      <c r="H24" s="11" t="s">
        <v>17</v>
      </c>
      <c r="I24" s="11" t="s">
        <v>18</v>
      </c>
      <c r="J24" s="18">
        <v>1300</v>
      </c>
    </row>
    <row r="25" ht="24" customHeight="1" spans="1:10">
      <c r="A25" s="8">
        <v>23</v>
      </c>
      <c r="B25" s="9" t="s">
        <v>61</v>
      </c>
      <c r="C25" s="9" t="s">
        <v>62</v>
      </c>
      <c r="D25" s="10" t="s">
        <v>13</v>
      </c>
      <c r="E25" s="8" t="s">
        <v>14</v>
      </c>
      <c r="F25" s="8" t="s">
        <v>15</v>
      </c>
      <c r="G25" s="9" t="s">
        <v>16</v>
      </c>
      <c r="H25" s="11" t="s">
        <v>17</v>
      </c>
      <c r="I25" s="11" t="s">
        <v>18</v>
      </c>
      <c r="J25" s="18">
        <v>1300</v>
      </c>
    </row>
    <row r="26" ht="24" customHeight="1" spans="1:10">
      <c r="A26" s="8">
        <v>24</v>
      </c>
      <c r="B26" s="9" t="s">
        <v>63</v>
      </c>
      <c r="C26" s="9" t="s">
        <v>64</v>
      </c>
      <c r="D26" s="10" t="s">
        <v>13</v>
      </c>
      <c r="E26" s="8" t="s">
        <v>14</v>
      </c>
      <c r="F26" s="8" t="s">
        <v>15</v>
      </c>
      <c r="G26" s="9" t="s">
        <v>16</v>
      </c>
      <c r="H26" s="11" t="s">
        <v>17</v>
      </c>
      <c r="I26" s="11" t="s">
        <v>18</v>
      </c>
      <c r="J26" s="18">
        <v>1300</v>
      </c>
    </row>
    <row r="27" ht="24" customHeight="1" spans="1:10">
      <c r="A27" s="8">
        <v>25</v>
      </c>
      <c r="B27" s="9" t="s">
        <v>65</v>
      </c>
      <c r="C27" s="9" t="s">
        <v>66</v>
      </c>
      <c r="D27" s="10" t="s">
        <v>13</v>
      </c>
      <c r="E27" s="8" t="s">
        <v>14</v>
      </c>
      <c r="F27" s="8" t="s">
        <v>15</v>
      </c>
      <c r="G27" s="9" t="s">
        <v>16</v>
      </c>
      <c r="H27" s="11" t="s">
        <v>17</v>
      </c>
      <c r="I27" s="11" t="s">
        <v>18</v>
      </c>
      <c r="J27" s="18">
        <v>1300</v>
      </c>
    </row>
    <row r="28" ht="24" customHeight="1" spans="1:10">
      <c r="A28" s="8">
        <v>26</v>
      </c>
      <c r="B28" s="9" t="s">
        <v>67</v>
      </c>
      <c r="C28" s="9" t="s">
        <v>68</v>
      </c>
      <c r="D28" s="10" t="s">
        <v>13</v>
      </c>
      <c r="E28" s="8" t="s">
        <v>14</v>
      </c>
      <c r="F28" s="8" t="s">
        <v>15</v>
      </c>
      <c r="G28" s="9" t="s">
        <v>16</v>
      </c>
      <c r="H28" s="11" t="s">
        <v>17</v>
      </c>
      <c r="I28" s="11" t="s">
        <v>18</v>
      </c>
      <c r="J28" s="18">
        <v>1300</v>
      </c>
    </row>
    <row r="29" ht="24" customHeight="1" spans="1:10">
      <c r="A29" s="8">
        <v>27</v>
      </c>
      <c r="B29" s="9" t="s">
        <v>69</v>
      </c>
      <c r="C29" s="9" t="s">
        <v>68</v>
      </c>
      <c r="D29" s="10" t="s">
        <v>13</v>
      </c>
      <c r="E29" s="8" t="s">
        <v>14</v>
      </c>
      <c r="F29" s="8" t="s">
        <v>15</v>
      </c>
      <c r="G29" s="9" t="s">
        <v>16</v>
      </c>
      <c r="H29" s="11" t="s">
        <v>17</v>
      </c>
      <c r="I29" s="11" t="s">
        <v>18</v>
      </c>
      <c r="J29" s="18">
        <v>1300</v>
      </c>
    </row>
    <row r="30" ht="24" customHeight="1" spans="1:10">
      <c r="A30" s="8">
        <v>28</v>
      </c>
      <c r="B30" s="9" t="s">
        <v>70</v>
      </c>
      <c r="C30" s="9" t="s">
        <v>71</v>
      </c>
      <c r="D30" s="10" t="s">
        <v>13</v>
      </c>
      <c r="E30" s="8" t="s">
        <v>14</v>
      </c>
      <c r="F30" s="8" t="s">
        <v>15</v>
      </c>
      <c r="G30" s="9" t="s">
        <v>16</v>
      </c>
      <c r="H30" s="11" t="s">
        <v>17</v>
      </c>
      <c r="I30" s="11" t="s">
        <v>18</v>
      </c>
      <c r="J30" s="18">
        <v>1300</v>
      </c>
    </row>
    <row r="31" ht="24" customHeight="1" spans="1:10">
      <c r="A31" s="8">
        <v>29</v>
      </c>
      <c r="B31" s="9" t="s">
        <v>72</v>
      </c>
      <c r="C31" s="9" t="s">
        <v>73</v>
      </c>
      <c r="D31" s="10" t="s">
        <v>13</v>
      </c>
      <c r="E31" s="8" t="s">
        <v>14</v>
      </c>
      <c r="F31" s="8" t="s">
        <v>15</v>
      </c>
      <c r="G31" s="9" t="s">
        <v>16</v>
      </c>
      <c r="H31" s="11" t="s">
        <v>17</v>
      </c>
      <c r="I31" s="11" t="s">
        <v>18</v>
      </c>
      <c r="J31" s="18">
        <v>1300</v>
      </c>
    </row>
    <row r="32" ht="24" customHeight="1" spans="1:10">
      <c r="A32" s="8">
        <v>30</v>
      </c>
      <c r="B32" s="9" t="s">
        <v>74</v>
      </c>
      <c r="C32" s="9" t="s">
        <v>75</v>
      </c>
      <c r="D32" s="10" t="s">
        <v>13</v>
      </c>
      <c r="E32" s="8" t="s">
        <v>14</v>
      </c>
      <c r="F32" s="8" t="s">
        <v>15</v>
      </c>
      <c r="G32" s="9" t="s">
        <v>16</v>
      </c>
      <c r="H32" s="11" t="s">
        <v>17</v>
      </c>
      <c r="I32" s="11" t="s">
        <v>18</v>
      </c>
      <c r="J32" s="18">
        <v>1300</v>
      </c>
    </row>
    <row r="33" ht="24" customHeight="1" spans="1:10">
      <c r="A33" s="8">
        <v>31</v>
      </c>
      <c r="B33" s="9" t="s">
        <v>76</v>
      </c>
      <c r="C33" s="9" t="s">
        <v>77</v>
      </c>
      <c r="D33" s="10" t="s">
        <v>13</v>
      </c>
      <c r="E33" s="8" t="s">
        <v>14</v>
      </c>
      <c r="F33" s="8" t="s">
        <v>15</v>
      </c>
      <c r="G33" s="9" t="s">
        <v>16</v>
      </c>
      <c r="H33" s="11" t="s">
        <v>17</v>
      </c>
      <c r="I33" s="11" t="s">
        <v>18</v>
      </c>
      <c r="J33" s="18">
        <v>1300</v>
      </c>
    </row>
    <row r="34" ht="24" customHeight="1" spans="1:10">
      <c r="A34" s="8">
        <v>32</v>
      </c>
      <c r="B34" s="9" t="s">
        <v>78</v>
      </c>
      <c r="C34" s="9" t="s">
        <v>79</v>
      </c>
      <c r="D34" s="10" t="s">
        <v>13</v>
      </c>
      <c r="E34" s="8" t="s">
        <v>14</v>
      </c>
      <c r="F34" s="8" t="s">
        <v>15</v>
      </c>
      <c r="G34" s="9" t="s">
        <v>16</v>
      </c>
      <c r="H34" s="11" t="s">
        <v>17</v>
      </c>
      <c r="I34" s="11" t="s">
        <v>18</v>
      </c>
      <c r="J34" s="18">
        <v>1300</v>
      </c>
    </row>
    <row r="35" ht="24" customHeight="1" spans="1:10">
      <c r="A35" s="8">
        <v>33</v>
      </c>
      <c r="B35" s="9" t="s">
        <v>80</v>
      </c>
      <c r="C35" s="9" t="s">
        <v>81</v>
      </c>
      <c r="D35" s="10" t="s">
        <v>13</v>
      </c>
      <c r="E35" s="8" t="s">
        <v>14</v>
      </c>
      <c r="F35" s="8" t="s">
        <v>15</v>
      </c>
      <c r="G35" s="9" t="s">
        <v>16</v>
      </c>
      <c r="H35" s="11" t="s">
        <v>17</v>
      </c>
      <c r="I35" s="11" t="s">
        <v>18</v>
      </c>
      <c r="J35" s="18">
        <v>1300</v>
      </c>
    </row>
    <row r="36" ht="24" customHeight="1" spans="1:10">
      <c r="A36" s="8">
        <v>34</v>
      </c>
      <c r="B36" s="9" t="s">
        <v>82</v>
      </c>
      <c r="C36" s="9" t="s">
        <v>83</v>
      </c>
      <c r="D36" s="10" t="s">
        <v>13</v>
      </c>
      <c r="E36" s="8" t="s">
        <v>14</v>
      </c>
      <c r="F36" s="8" t="s">
        <v>15</v>
      </c>
      <c r="G36" s="9" t="s">
        <v>16</v>
      </c>
      <c r="H36" s="11" t="s">
        <v>17</v>
      </c>
      <c r="I36" s="11" t="s">
        <v>18</v>
      </c>
      <c r="J36" s="18">
        <v>1300</v>
      </c>
    </row>
    <row r="37" ht="24" customHeight="1" spans="1:10">
      <c r="A37" s="8">
        <v>35</v>
      </c>
      <c r="B37" s="9" t="s">
        <v>84</v>
      </c>
      <c r="C37" s="9" t="s">
        <v>85</v>
      </c>
      <c r="D37" s="10" t="s">
        <v>13</v>
      </c>
      <c r="E37" s="8" t="s">
        <v>14</v>
      </c>
      <c r="F37" s="8" t="s">
        <v>15</v>
      </c>
      <c r="G37" s="9" t="s">
        <v>16</v>
      </c>
      <c r="H37" s="11" t="s">
        <v>17</v>
      </c>
      <c r="I37" s="11" t="s">
        <v>18</v>
      </c>
      <c r="J37" s="18">
        <v>1300</v>
      </c>
    </row>
    <row r="38" ht="24" customHeight="1" spans="1:10">
      <c r="A38" s="8">
        <v>36</v>
      </c>
      <c r="B38" s="9" t="s">
        <v>86</v>
      </c>
      <c r="C38" s="9" t="s">
        <v>87</v>
      </c>
      <c r="D38" s="10" t="s">
        <v>13</v>
      </c>
      <c r="E38" s="8" t="s">
        <v>14</v>
      </c>
      <c r="F38" s="8" t="s">
        <v>15</v>
      </c>
      <c r="G38" s="9" t="s">
        <v>16</v>
      </c>
      <c r="H38" s="11" t="s">
        <v>17</v>
      </c>
      <c r="I38" s="11" t="s">
        <v>18</v>
      </c>
      <c r="J38" s="18">
        <v>1300</v>
      </c>
    </row>
    <row r="39" ht="24" customHeight="1" spans="1:10">
      <c r="A39" s="8">
        <v>37</v>
      </c>
      <c r="B39" s="9" t="s">
        <v>88</v>
      </c>
      <c r="C39" s="9" t="s">
        <v>89</v>
      </c>
      <c r="D39" s="10" t="s">
        <v>13</v>
      </c>
      <c r="E39" s="8" t="s">
        <v>14</v>
      </c>
      <c r="F39" s="8" t="s">
        <v>15</v>
      </c>
      <c r="G39" s="9" t="s">
        <v>16</v>
      </c>
      <c r="H39" s="11" t="s">
        <v>17</v>
      </c>
      <c r="I39" s="11" t="s">
        <v>18</v>
      </c>
      <c r="J39" s="18">
        <v>1300</v>
      </c>
    </row>
    <row r="40" ht="24" customHeight="1" spans="1:10">
      <c r="A40" s="8">
        <v>38</v>
      </c>
      <c r="B40" s="9" t="s">
        <v>90</v>
      </c>
      <c r="C40" s="9" t="s">
        <v>91</v>
      </c>
      <c r="D40" s="10" t="s">
        <v>13</v>
      </c>
      <c r="E40" s="8" t="s">
        <v>14</v>
      </c>
      <c r="F40" s="8" t="s">
        <v>15</v>
      </c>
      <c r="G40" s="9" t="s">
        <v>16</v>
      </c>
      <c r="H40" s="11" t="s">
        <v>17</v>
      </c>
      <c r="I40" s="11" t="s">
        <v>18</v>
      </c>
      <c r="J40" s="18">
        <v>1300</v>
      </c>
    </row>
    <row r="41" ht="24" customHeight="1" spans="1:10">
      <c r="A41" s="8">
        <v>39</v>
      </c>
      <c r="B41" s="9" t="s">
        <v>92</v>
      </c>
      <c r="C41" s="9" t="s">
        <v>93</v>
      </c>
      <c r="D41" s="10" t="s">
        <v>13</v>
      </c>
      <c r="E41" s="8" t="s">
        <v>14</v>
      </c>
      <c r="F41" s="8" t="s">
        <v>15</v>
      </c>
      <c r="G41" s="9" t="s">
        <v>16</v>
      </c>
      <c r="H41" s="11" t="s">
        <v>17</v>
      </c>
      <c r="I41" s="11" t="s">
        <v>18</v>
      </c>
      <c r="J41" s="18">
        <v>1300</v>
      </c>
    </row>
    <row r="42" ht="24" customHeight="1" spans="1:10">
      <c r="A42" s="8">
        <v>40</v>
      </c>
      <c r="B42" s="9" t="s">
        <v>94</v>
      </c>
      <c r="C42" s="9" t="s">
        <v>95</v>
      </c>
      <c r="D42" s="10" t="s">
        <v>13</v>
      </c>
      <c r="E42" s="8" t="s">
        <v>14</v>
      </c>
      <c r="F42" s="8" t="s">
        <v>15</v>
      </c>
      <c r="G42" s="9" t="s">
        <v>16</v>
      </c>
      <c r="H42" s="11" t="s">
        <v>17</v>
      </c>
      <c r="I42" s="11" t="s">
        <v>18</v>
      </c>
      <c r="J42" s="18">
        <v>1300</v>
      </c>
    </row>
    <row r="43" ht="24" customHeight="1" spans="1:10">
      <c r="A43" s="8">
        <v>41</v>
      </c>
      <c r="B43" s="9" t="s">
        <v>96</v>
      </c>
      <c r="C43" s="9" t="s">
        <v>97</v>
      </c>
      <c r="D43" s="10" t="s">
        <v>13</v>
      </c>
      <c r="E43" s="8" t="s">
        <v>14</v>
      </c>
      <c r="F43" s="8" t="s">
        <v>15</v>
      </c>
      <c r="G43" s="9" t="s">
        <v>16</v>
      </c>
      <c r="H43" s="11" t="s">
        <v>17</v>
      </c>
      <c r="I43" s="11" t="s">
        <v>18</v>
      </c>
      <c r="J43" s="18">
        <v>1300</v>
      </c>
    </row>
    <row r="44" ht="24" customHeight="1" spans="1:10">
      <c r="A44" s="8">
        <v>42</v>
      </c>
      <c r="B44" s="9" t="s">
        <v>98</v>
      </c>
      <c r="C44" s="9" t="s">
        <v>99</v>
      </c>
      <c r="D44" s="10" t="s">
        <v>13</v>
      </c>
      <c r="E44" s="8" t="s">
        <v>14</v>
      </c>
      <c r="F44" s="8" t="s">
        <v>15</v>
      </c>
      <c r="G44" s="9" t="s">
        <v>16</v>
      </c>
      <c r="H44" s="11" t="s">
        <v>17</v>
      </c>
      <c r="I44" s="11" t="s">
        <v>18</v>
      </c>
      <c r="J44" s="18">
        <v>1300</v>
      </c>
    </row>
    <row r="45" ht="24" customHeight="1" spans="1:10">
      <c r="A45" s="8">
        <v>43</v>
      </c>
      <c r="B45" s="9" t="s">
        <v>100</v>
      </c>
      <c r="C45" s="9" t="s">
        <v>101</v>
      </c>
      <c r="D45" s="10" t="s">
        <v>13</v>
      </c>
      <c r="E45" s="8" t="s">
        <v>14</v>
      </c>
      <c r="F45" s="8" t="s">
        <v>15</v>
      </c>
      <c r="G45" s="9" t="s">
        <v>16</v>
      </c>
      <c r="H45" s="11" t="s">
        <v>17</v>
      </c>
      <c r="I45" s="11" t="s">
        <v>18</v>
      </c>
      <c r="J45" s="18">
        <v>1300</v>
      </c>
    </row>
    <row r="46" ht="24" customHeight="1" spans="1:10">
      <c r="A46" s="8">
        <v>44</v>
      </c>
      <c r="B46" s="9" t="s">
        <v>102</v>
      </c>
      <c r="C46" s="9" t="s">
        <v>103</v>
      </c>
      <c r="D46" s="10" t="s">
        <v>13</v>
      </c>
      <c r="E46" s="8" t="s">
        <v>14</v>
      </c>
      <c r="F46" s="8" t="s">
        <v>15</v>
      </c>
      <c r="G46" s="9" t="s">
        <v>16</v>
      </c>
      <c r="H46" s="11" t="s">
        <v>17</v>
      </c>
      <c r="I46" s="11" t="s">
        <v>18</v>
      </c>
      <c r="J46" s="18">
        <v>1300</v>
      </c>
    </row>
    <row r="47" ht="24" customHeight="1" spans="1:10">
      <c r="A47" s="8">
        <v>45</v>
      </c>
      <c r="B47" s="9" t="s">
        <v>104</v>
      </c>
      <c r="C47" s="9" t="s">
        <v>103</v>
      </c>
      <c r="D47" s="10" t="s">
        <v>13</v>
      </c>
      <c r="E47" s="8" t="s">
        <v>14</v>
      </c>
      <c r="F47" s="8" t="s">
        <v>15</v>
      </c>
      <c r="G47" s="9" t="s">
        <v>16</v>
      </c>
      <c r="H47" s="11" t="s">
        <v>17</v>
      </c>
      <c r="I47" s="11" t="s">
        <v>18</v>
      </c>
      <c r="J47" s="18">
        <v>1300</v>
      </c>
    </row>
    <row r="48" ht="24" customHeight="1" spans="1:10">
      <c r="A48" s="8">
        <v>46</v>
      </c>
      <c r="B48" s="12" t="s">
        <v>105</v>
      </c>
      <c r="C48" s="9" t="s">
        <v>106</v>
      </c>
      <c r="D48" s="10" t="s">
        <v>13</v>
      </c>
      <c r="E48" s="8" t="s">
        <v>14</v>
      </c>
      <c r="F48" s="8" t="s">
        <v>15</v>
      </c>
      <c r="G48" s="9" t="s">
        <v>16</v>
      </c>
      <c r="H48" s="11" t="s">
        <v>17</v>
      </c>
      <c r="I48" s="11" t="s">
        <v>18</v>
      </c>
      <c r="J48" s="18">
        <v>1300</v>
      </c>
    </row>
    <row r="49" ht="24" customHeight="1" spans="1:10">
      <c r="A49" s="8">
        <v>47</v>
      </c>
      <c r="B49" s="12" t="s">
        <v>107</v>
      </c>
      <c r="C49" s="9" t="s">
        <v>108</v>
      </c>
      <c r="D49" s="10" t="s">
        <v>13</v>
      </c>
      <c r="E49" s="8" t="s">
        <v>14</v>
      </c>
      <c r="F49" s="8" t="s">
        <v>15</v>
      </c>
      <c r="G49" s="9" t="s">
        <v>16</v>
      </c>
      <c r="H49" s="11" t="s">
        <v>17</v>
      </c>
      <c r="I49" s="11" t="s">
        <v>18</v>
      </c>
      <c r="J49" s="18">
        <v>1300</v>
      </c>
    </row>
    <row r="50" ht="24" customHeight="1" spans="1:10">
      <c r="A50" s="8">
        <v>48</v>
      </c>
      <c r="B50" s="12" t="s">
        <v>109</v>
      </c>
      <c r="C50" s="9" t="s">
        <v>110</v>
      </c>
      <c r="D50" s="10" t="s">
        <v>13</v>
      </c>
      <c r="E50" s="8" t="s">
        <v>14</v>
      </c>
      <c r="F50" s="8" t="s">
        <v>15</v>
      </c>
      <c r="G50" s="9" t="s">
        <v>16</v>
      </c>
      <c r="H50" s="11" t="s">
        <v>17</v>
      </c>
      <c r="I50" s="11" t="s">
        <v>18</v>
      </c>
      <c r="J50" s="18">
        <v>1300</v>
      </c>
    </row>
    <row r="51" ht="24" customHeight="1" spans="1:10">
      <c r="A51" s="8">
        <v>49</v>
      </c>
      <c r="B51" s="12" t="s">
        <v>111</v>
      </c>
      <c r="C51" s="9" t="s">
        <v>112</v>
      </c>
      <c r="D51" s="10" t="s">
        <v>13</v>
      </c>
      <c r="E51" s="8" t="s">
        <v>14</v>
      </c>
      <c r="F51" s="8" t="s">
        <v>15</v>
      </c>
      <c r="G51" s="9" t="s">
        <v>16</v>
      </c>
      <c r="H51" s="11" t="s">
        <v>17</v>
      </c>
      <c r="I51" s="11" t="s">
        <v>18</v>
      </c>
      <c r="J51" s="18">
        <v>1300</v>
      </c>
    </row>
    <row r="52" ht="24" customHeight="1" spans="1:10">
      <c r="A52" s="8">
        <v>50</v>
      </c>
      <c r="B52" s="12" t="s">
        <v>113</v>
      </c>
      <c r="C52" s="9" t="s">
        <v>114</v>
      </c>
      <c r="D52" s="10" t="s">
        <v>13</v>
      </c>
      <c r="E52" s="8" t="s">
        <v>14</v>
      </c>
      <c r="F52" s="8" t="s">
        <v>15</v>
      </c>
      <c r="G52" s="9" t="s">
        <v>16</v>
      </c>
      <c r="H52" s="11" t="s">
        <v>17</v>
      </c>
      <c r="I52" s="11" t="s">
        <v>18</v>
      </c>
      <c r="J52" s="18">
        <v>1300</v>
      </c>
    </row>
    <row r="53" ht="24" customHeight="1" spans="1:10">
      <c r="A53" s="8">
        <v>51</v>
      </c>
      <c r="B53" s="13" t="s">
        <v>115</v>
      </c>
      <c r="C53" s="9" t="s">
        <v>116</v>
      </c>
      <c r="D53" s="10" t="s">
        <v>117</v>
      </c>
      <c r="E53" s="14" t="s">
        <v>14</v>
      </c>
      <c r="F53" s="14" t="s">
        <v>15</v>
      </c>
      <c r="G53" s="13" t="s">
        <v>16</v>
      </c>
      <c r="H53" s="11" t="s">
        <v>17</v>
      </c>
      <c r="I53" s="11" t="s">
        <v>18</v>
      </c>
      <c r="J53" s="18">
        <v>1300</v>
      </c>
    </row>
    <row r="54" ht="24" customHeight="1" spans="1:10">
      <c r="A54" s="8">
        <v>52</v>
      </c>
      <c r="B54" s="13" t="s">
        <v>118</v>
      </c>
      <c r="C54" s="9" t="s">
        <v>119</v>
      </c>
      <c r="D54" s="10" t="s">
        <v>117</v>
      </c>
      <c r="E54" s="14" t="s">
        <v>14</v>
      </c>
      <c r="F54" s="14" t="s">
        <v>15</v>
      </c>
      <c r="G54" s="13" t="s">
        <v>16</v>
      </c>
      <c r="H54" s="11" t="s">
        <v>17</v>
      </c>
      <c r="I54" s="11" t="s">
        <v>18</v>
      </c>
      <c r="J54" s="18">
        <v>1300</v>
      </c>
    </row>
    <row r="55" ht="24" customHeight="1" spans="1:10">
      <c r="A55" s="8">
        <v>53</v>
      </c>
      <c r="B55" s="13" t="s">
        <v>120</v>
      </c>
      <c r="C55" s="9" t="s">
        <v>121</v>
      </c>
      <c r="D55" s="10" t="s">
        <v>117</v>
      </c>
      <c r="E55" s="14" t="s">
        <v>14</v>
      </c>
      <c r="F55" s="14" t="s">
        <v>15</v>
      </c>
      <c r="G55" s="13" t="s">
        <v>16</v>
      </c>
      <c r="H55" s="11" t="s">
        <v>17</v>
      </c>
      <c r="I55" s="11" t="s">
        <v>18</v>
      </c>
      <c r="J55" s="18">
        <v>1300</v>
      </c>
    </row>
    <row r="56" ht="24" customHeight="1" spans="1:10">
      <c r="A56" s="8">
        <v>54</v>
      </c>
      <c r="B56" s="13" t="s">
        <v>122</v>
      </c>
      <c r="C56" s="9" t="s">
        <v>123</v>
      </c>
      <c r="D56" s="10" t="s">
        <v>117</v>
      </c>
      <c r="E56" s="14" t="s">
        <v>14</v>
      </c>
      <c r="F56" s="14" t="s">
        <v>15</v>
      </c>
      <c r="G56" s="13" t="s">
        <v>16</v>
      </c>
      <c r="H56" s="11" t="s">
        <v>17</v>
      </c>
      <c r="I56" s="11" t="s">
        <v>18</v>
      </c>
      <c r="J56" s="18">
        <v>1300</v>
      </c>
    </row>
    <row r="57" ht="24" customHeight="1" spans="1:10">
      <c r="A57" s="8">
        <v>55</v>
      </c>
      <c r="B57" s="13" t="s">
        <v>124</v>
      </c>
      <c r="C57" s="9" t="s">
        <v>125</v>
      </c>
      <c r="D57" s="10" t="s">
        <v>117</v>
      </c>
      <c r="E57" s="14" t="s">
        <v>14</v>
      </c>
      <c r="F57" s="14" t="s">
        <v>15</v>
      </c>
      <c r="G57" s="13" t="s">
        <v>16</v>
      </c>
      <c r="H57" s="11" t="s">
        <v>17</v>
      </c>
      <c r="I57" s="11" t="s">
        <v>18</v>
      </c>
      <c r="J57" s="18">
        <v>1300</v>
      </c>
    </row>
    <row r="58" ht="24" customHeight="1" spans="1:10">
      <c r="A58" s="8">
        <v>56</v>
      </c>
      <c r="B58" s="13" t="s">
        <v>126</v>
      </c>
      <c r="C58" s="9" t="s">
        <v>127</v>
      </c>
      <c r="D58" s="10" t="s">
        <v>117</v>
      </c>
      <c r="E58" s="14" t="s">
        <v>14</v>
      </c>
      <c r="F58" s="14" t="s">
        <v>15</v>
      </c>
      <c r="G58" s="13" t="s">
        <v>16</v>
      </c>
      <c r="H58" s="11" t="s">
        <v>17</v>
      </c>
      <c r="I58" s="11" t="s">
        <v>18</v>
      </c>
      <c r="J58" s="18">
        <v>1300</v>
      </c>
    </row>
    <row r="59" ht="24" customHeight="1" spans="1:10">
      <c r="A59" s="8">
        <v>57</v>
      </c>
      <c r="B59" s="13" t="s">
        <v>128</v>
      </c>
      <c r="C59" s="9" t="s">
        <v>129</v>
      </c>
      <c r="D59" s="10" t="s">
        <v>117</v>
      </c>
      <c r="E59" s="14" t="s">
        <v>14</v>
      </c>
      <c r="F59" s="14" t="s">
        <v>15</v>
      </c>
      <c r="G59" s="13" t="s">
        <v>16</v>
      </c>
      <c r="H59" s="11" t="s">
        <v>17</v>
      </c>
      <c r="I59" s="11" t="s">
        <v>18</v>
      </c>
      <c r="J59" s="18">
        <v>1300</v>
      </c>
    </row>
    <row r="60" ht="24" customHeight="1" spans="1:10">
      <c r="A60" s="8">
        <v>58</v>
      </c>
      <c r="B60" s="13" t="s">
        <v>130</v>
      </c>
      <c r="C60" s="9" t="s">
        <v>131</v>
      </c>
      <c r="D60" s="10" t="s">
        <v>117</v>
      </c>
      <c r="E60" s="14" t="s">
        <v>14</v>
      </c>
      <c r="F60" s="14" t="s">
        <v>15</v>
      </c>
      <c r="G60" s="13" t="s">
        <v>16</v>
      </c>
      <c r="H60" s="11" t="s">
        <v>17</v>
      </c>
      <c r="I60" s="11" t="s">
        <v>18</v>
      </c>
      <c r="J60" s="18">
        <v>1300</v>
      </c>
    </row>
    <row r="61" ht="24" customHeight="1" spans="1:10">
      <c r="A61" s="8">
        <v>59</v>
      </c>
      <c r="B61" s="13" t="s">
        <v>132</v>
      </c>
      <c r="C61" s="9" t="s">
        <v>133</v>
      </c>
      <c r="D61" s="10" t="s">
        <v>117</v>
      </c>
      <c r="E61" s="14" t="s">
        <v>14</v>
      </c>
      <c r="F61" s="14" t="s">
        <v>15</v>
      </c>
      <c r="G61" s="13" t="s">
        <v>16</v>
      </c>
      <c r="H61" s="11" t="s">
        <v>17</v>
      </c>
      <c r="I61" s="11" t="s">
        <v>18</v>
      </c>
      <c r="J61" s="18">
        <v>1300</v>
      </c>
    </row>
    <row r="62" ht="24" customHeight="1" spans="1:10">
      <c r="A62" s="8">
        <v>60</v>
      </c>
      <c r="B62" s="13" t="s">
        <v>134</v>
      </c>
      <c r="C62" s="9" t="s">
        <v>135</v>
      </c>
      <c r="D62" s="10" t="s">
        <v>117</v>
      </c>
      <c r="E62" s="14" t="s">
        <v>14</v>
      </c>
      <c r="F62" s="14" t="s">
        <v>15</v>
      </c>
      <c r="G62" s="13" t="s">
        <v>16</v>
      </c>
      <c r="H62" s="11" t="s">
        <v>17</v>
      </c>
      <c r="I62" s="11" t="s">
        <v>18</v>
      </c>
      <c r="J62" s="18">
        <v>1300</v>
      </c>
    </row>
    <row r="63" ht="24" customHeight="1" spans="1:10">
      <c r="A63" s="8">
        <v>61</v>
      </c>
      <c r="B63" s="13" t="s">
        <v>136</v>
      </c>
      <c r="C63" s="9" t="s">
        <v>137</v>
      </c>
      <c r="D63" s="10" t="s">
        <v>117</v>
      </c>
      <c r="E63" s="14" t="s">
        <v>14</v>
      </c>
      <c r="F63" s="14" t="s">
        <v>15</v>
      </c>
      <c r="G63" s="13" t="s">
        <v>16</v>
      </c>
      <c r="H63" s="11" t="s">
        <v>17</v>
      </c>
      <c r="I63" s="11" t="s">
        <v>18</v>
      </c>
      <c r="J63" s="18">
        <v>1300</v>
      </c>
    </row>
    <row r="64" ht="24" customHeight="1" spans="1:10">
      <c r="A64" s="8">
        <v>62</v>
      </c>
      <c r="B64" s="13" t="s">
        <v>138</v>
      </c>
      <c r="C64" s="9" t="s">
        <v>139</v>
      </c>
      <c r="D64" s="10" t="s">
        <v>117</v>
      </c>
      <c r="E64" s="14" t="s">
        <v>14</v>
      </c>
      <c r="F64" s="14" t="s">
        <v>15</v>
      </c>
      <c r="G64" s="13" t="s">
        <v>16</v>
      </c>
      <c r="H64" s="11" t="s">
        <v>17</v>
      </c>
      <c r="I64" s="11" t="s">
        <v>18</v>
      </c>
      <c r="J64" s="18">
        <v>1300</v>
      </c>
    </row>
    <row r="65" ht="24" customHeight="1" spans="1:10">
      <c r="A65" s="8">
        <v>63</v>
      </c>
      <c r="B65" s="13" t="s">
        <v>140</v>
      </c>
      <c r="C65" s="9" t="s">
        <v>141</v>
      </c>
      <c r="D65" s="10" t="s">
        <v>117</v>
      </c>
      <c r="E65" s="14" t="s">
        <v>14</v>
      </c>
      <c r="F65" s="14" t="s">
        <v>15</v>
      </c>
      <c r="G65" s="13" t="s">
        <v>16</v>
      </c>
      <c r="H65" s="11" t="s">
        <v>17</v>
      </c>
      <c r="I65" s="11" t="s">
        <v>18</v>
      </c>
      <c r="J65" s="18">
        <v>1300</v>
      </c>
    </row>
    <row r="66" ht="24" customHeight="1" spans="1:10">
      <c r="A66" s="8">
        <v>64</v>
      </c>
      <c r="B66" s="13" t="s">
        <v>142</v>
      </c>
      <c r="C66" s="9" t="s">
        <v>143</v>
      </c>
      <c r="D66" s="10" t="s">
        <v>117</v>
      </c>
      <c r="E66" s="14" t="s">
        <v>14</v>
      </c>
      <c r="F66" s="14" t="s">
        <v>15</v>
      </c>
      <c r="G66" s="13" t="s">
        <v>16</v>
      </c>
      <c r="H66" s="11" t="s">
        <v>17</v>
      </c>
      <c r="I66" s="11" t="s">
        <v>18</v>
      </c>
      <c r="J66" s="18">
        <v>1300</v>
      </c>
    </row>
    <row r="67" ht="24" customHeight="1" spans="1:10">
      <c r="A67" s="8">
        <v>65</v>
      </c>
      <c r="B67" s="13" t="s">
        <v>144</v>
      </c>
      <c r="C67" s="9" t="s">
        <v>145</v>
      </c>
      <c r="D67" s="10" t="s">
        <v>117</v>
      </c>
      <c r="E67" s="14" t="s">
        <v>14</v>
      </c>
      <c r="F67" s="14" t="s">
        <v>15</v>
      </c>
      <c r="G67" s="13" t="s">
        <v>16</v>
      </c>
      <c r="H67" s="11" t="s">
        <v>17</v>
      </c>
      <c r="I67" s="11" t="s">
        <v>18</v>
      </c>
      <c r="J67" s="18">
        <v>1300</v>
      </c>
    </row>
    <row r="68" ht="24" customHeight="1" spans="1:10">
      <c r="A68" s="8">
        <v>66</v>
      </c>
      <c r="B68" s="13" t="s">
        <v>146</v>
      </c>
      <c r="C68" s="9" t="s">
        <v>147</v>
      </c>
      <c r="D68" s="10" t="s">
        <v>117</v>
      </c>
      <c r="E68" s="14" t="s">
        <v>14</v>
      </c>
      <c r="F68" s="14" t="s">
        <v>15</v>
      </c>
      <c r="G68" s="13" t="s">
        <v>16</v>
      </c>
      <c r="H68" s="11" t="s">
        <v>17</v>
      </c>
      <c r="I68" s="11" t="s">
        <v>18</v>
      </c>
      <c r="J68" s="18">
        <v>1300</v>
      </c>
    </row>
    <row r="69" ht="24" customHeight="1" spans="1:10">
      <c r="A69" s="8">
        <v>67</v>
      </c>
      <c r="B69" s="13" t="s">
        <v>148</v>
      </c>
      <c r="C69" s="9" t="s">
        <v>149</v>
      </c>
      <c r="D69" s="10" t="s">
        <v>117</v>
      </c>
      <c r="E69" s="14" t="s">
        <v>14</v>
      </c>
      <c r="F69" s="14" t="s">
        <v>15</v>
      </c>
      <c r="G69" s="13" t="s">
        <v>16</v>
      </c>
      <c r="H69" s="11" t="s">
        <v>17</v>
      </c>
      <c r="I69" s="11" t="s">
        <v>18</v>
      </c>
      <c r="J69" s="18">
        <v>1300</v>
      </c>
    </row>
    <row r="70" ht="24" customHeight="1" spans="1:10">
      <c r="A70" s="8">
        <v>68</v>
      </c>
      <c r="B70" s="13" t="s">
        <v>150</v>
      </c>
      <c r="C70" s="9" t="s">
        <v>151</v>
      </c>
      <c r="D70" s="10" t="s">
        <v>117</v>
      </c>
      <c r="E70" s="14" t="s">
        <v>14</v>
      </c>
      <c r="F70" s="14" t="s">
        <v>15</v>
      </c>
      <c r="G70" s="13" t="s">
        <v>16</v>
      </c>
      <c r="H70" s="11" t="s">
        <v>17</v>
      </c>
      <c r="I70" s="11" t="s">
        <v>18</v>
      </c>
      <c r="J70" s="18">
        <v>1300</v>
      </c>
    </row>
    <row r="71" ht="24" customHeight="1" spans="1:10">
      <c r="A71" s="8">
        <v>69</v>
      </c>
      <c r="B71" s="13" t="s">
        <v>152</v>
      </c>
      <c r="C71" s="9" t="s">
        <v>153</v>
      </c>
      <c r="D71" s="10" t="s">
        <v>117</v>
      </c>
      <c r="E71" s="14" t="s">
        <v>14</v>
      </c>
      <c r="F71" s="14" t="s">
        <v>15</v>
      </c>
      <c r="G71" s="13" t="s">
        <v>16</v>
      </c>
      <c r="H71" s="11" t="s">
        <v>17</v>
      </c>
      <c r="I71" s="11" t="s">
        <v>18</v>
      </c>
      <c r="J71" s="18">
        <v>1300</v>
      </c>
    </row>
    <row r="72" ht="24" customHeight="1" spans="1:10">
      <c r="A72" s="8">
        <v>70</v>
      </c>
      <c r="B72" s="13" t="s">
        <v>154</v>
      </c>
      <c r="C72" s="9" t="s">
        <v>155</v>
      </c>
      <c r="D72" s="10" t="s">
        <v>117</v>
      </c>
      <c r="E72" s="14" t="s">
        <v>14</v>
      </c>
      <c r="F72" s="14" t="s">
        <v>15</v>
      </c>
      <c r="G72" s="13" t="s">
        <v>16</v>
      </c>
      <c r="H72" s="11" t="s">
        <v>17</v>
      </c>
      <c r="I72" s="11" t="s">
        <v>18</v>
      </c>
      <c r="J72" s="18">
        <v>1300</v>
      </c>
    </row>
    <row r="73" ht="24" customHeight="1" spans="1:10">
      <c r="A73" s="8">
        <v>71</v>
      </c>
      <c r="B73" s="13" t="s">
        <v>156</v>
      </c>
      <c r="C73" s="9" t="s">
        <v>157</v>
      </c>
      <c r="D73" s="10" t="s">
        <v>117</v>
      </c>
      <c r="E73" s="14" t="s">
        <v>14</v>
      </c>
      <c r="F73" s="14" t="s">
        <v>15</v>
      </c>
      <c r="G73" s="13" t="s">
        <v>16</v>
      </c>
      <c r="H73" s="11" t="s">
        <v>17</v>
      </c>
      <c r="I73" s="11" t="s">
        <v>18</v>
      </c>
      <c r="J73" s="18">
        <v>1300</v>
      </c>
    </row>
    <row r="74" ht="24" customHeight="1" spans="1:10">
      <c r="A74" s="8">
        <v>72</v>
      </c>
      <c r="B74" s="13" t="s">
        <v>158</v>
      </c>
      <c r="C74" s="9" t="s">
        <v>159</v>
      </c>
      <c r="D74" s="10" t="s">
        <v>117</v>
      </c>
      <c r="E74" s="14" t="s">
        <v>14</v>
      </c>
      <c r="F74" s="14" t="s">
        <v>15</v>
      </c>
      <c r="G74" s="13" t="s">
        <v>16</v>
      </c>
      <c r="H74" s="11" t="s">
        <v>17</v>
      </c>
      <c r="I74" s="11" t="s">
        <v>18</v>
      </c>
      <c r="J74" s="18">
        <v>1300</v>
      </c>
    </row>
    <row r="75" ht="24" customHeight="1" spans="1:10">
      <c r="A75" s="8">
        <v>73</v>
      </c>
      <c r="B75" s="13" t="s">
        <v>160</v>
      </c>
      <c r="C75" s="9" t="s">
        <v>161</v>
      </c>
      <c r="D75" s="10" t="s">
        <v>117</v>
      </c>
      <c r="E75" s="14" t="s">
        <v>14</v>
      </c>
      <c r="F75" s="14" t="s">
        <v>15</v>
      </c>
      <c r="G75" s="13" t="s">
        <v>16</v>
      </c>
      <c r="H75" s="11" t="s">
        <v>17</v>
      </c>
      <c r="I75" s="11" t="s">
        <v>18</v>
      </c>
      <c r="J75" s="18">
        <v>1300</v>
      </c>
    </row>
    <row r="76" ht="24" customHeight="1" spans="1:10">
      <c r="A76" s="8">
        <v>74</v>
      </c>
      <c r="B76" s="13" t="s">
        <v>162</v>
      </c>
      <c r="C76" s="9" t="s">
        <v>163</v>
      </c>
      <c r="D76" s="10" t="s">
        <v>117</v>
      </c>
      <c r="E76" s="14" t="s">
        <v>14</v>
      </c>
      <c r="F76" s="14" t="s">
        <v>15</v>
      </c>
      <c r="G76" s="13" t="s">
        <v>16</v>
      </c>
      <c r="H76" s="11" t="s">
        <v>17</v>
      </c>
      <c r="I76" s="11" t="s">
        <v>18</v>
      </c>
      <c r="J76" s="18">
        <v>1300</v>
      </c>
    </row>
    <row r="77" ht="24" customHeight="1" spans="1:10">
      <c r="A77" s="8">
        <v>75</v>
      </c>
      <c r="B77" s="13" t="s">
        <v>164</v>
      </c>
      <c r="C77" s="9" t="s">
        <v>165</v>
      </c>
      <c r="D77" s="10" t="s">
        <v>117</v>
      </c>
      <c r="E77" s="14" t="s">
        <v>14</v>
      </c>
      <c r="F77" s="14" t="s">
        <v>15</v>
      </c>
      <c r="G77" s="13" t="s">
        <v>16</v>
      </c>
      <c r="H77" s="11" t="s">
        <v>17</v>
      </c>
      <c r="I77" s="11" t="s">
        <v>18</v>
      </c>
      <c r="J77" s="18">
        <v>1300</v>
      </c>
    </row>
    <row r="78" ht="24" customHeight="1" spans="1:10">
      <c r="A78" s="8">
        <v>76</v>
      </c>
      <c r="B78" s="13" t="s">
        <v>166</v>
      </c>
      <c r="C78" s="9" t="s">
        <v>167</v>
      </c>
      <c r="D78" s="10" t="s">
        <v>117</v>
      </c>
      <c r="E78" s="14" t="s">
        <v>14</v>
      </c>
      <c r="F78" s="14" t="s">
        <v>15</v>
      </c>
      <c r="G78" s="13" t="s">
        <v>16</v>
      </c>
      <c r="H78" s="11" t="s">
        <v>17</v>
      </c>
      <c r="I78" s="11" t="s">
        <v>18</v>
      </c>
      <c r="J78" s="18">
        <v>1300</v>
      </c>
    </row>
    <row r="79" ht="24" customHeight="1" spans="1:10">
      <c r="A79" s="8">
        <v>77</v>
      </c>
      <c r="B79" s="13" t="s">
        <v>168</v>
      </c>
      <c r="C79" s="9" t="s">
        <v>169</v>
      </c>
      <c r="D79" s="10" t="s">
        <v>117</v>
      </c>
      <c r="E79" s="14" t="s">
        <v>14</v>
      </c>
      <c r="F79" s="14" t="s">
        <v>15</v>
      </c>
      <c r="G79" s="13" t="s">
        <v>16</v>
      </c>
      <c r="H79" s="11" t="s">
        <v>17</v>
      </c>
      <c r="I79" s="11" t="s">
        <v>18</v>
      </c>
      <c r="J79" s="18">
        <v>1300</v>
      </c>
    </row>
    <row r="80" ht="24" customHeight="1" spans="1:10">
      <c r="A80" s="8">
        <v>78</v>
      </c>
      <c r="B80" s="13" t="s">
        <v>170</v>
      </c>
      <c r="C80" s="9" t="s">
        <v>171</v>
      </c>
      <c r="D80" s="10" t="s">
        <v>117</v>
      </c>
      <c r="E80" s="14" t="s">
        <v>14</v>
      </c>
      <c r="F80" s="14" t="s">
        <v>15</v>
      </c>
      <c r="G80" s="13" t="s">
        <v>16</v>
      </c>
      <c r="H80" s="11" t="s">
        <v>17</v>
      </c>
      <c r="I80" s="11" t="s">
        <v>18</v>
      </c>
      <c r="J80" s="18">
        <v>1300</v>
      </c>
    </row>
    <row r="81" ht="24" customHeight="1" spans="1:10">
      <c r="A81" s="8">
        <v>79</v>
      </c>
      <c r="B81" s="13" t="s">
        <v>172</v>
      </c>
      <c r="C81" s="9" t="s">
        <v>173</v>
      </c>
      <c r="D81" s="10" t="s">
        <v>117</v>
      </c>
      <c r="E81" s="14" t="s">
        <v>14</v>
      </c>
      <c r="F81" s="14" t="s">
        <v>15</v>
      </c>
      <c r="G81" s="13" t="s">
        <v>16</v>
      </c>
      <c r="H81" s="11" t="s">
        <v>17</v>
      </c>
      <c r="I81" s="11" t="s">
        <v>18</v>
      </c>
      <c r="J81" s="18">
        <v>1300</v>
      </c>
    </row>
    <row r="82" ht="24" customHeight="1" spans="1:10">
      <c r="A82" s="8">
        <v>80</v>
      </c>
      <c r="B82" s="13" t="s">
        <v>174</v>
      </c>
      <c r="C82" s="9" t="s">
        <v>175</v>
      </c>
      <c r="D82" s="10" t="s">
        <v>117</v>
      </c>
      <c r="E82" s="14" t="s">
        <v>14</v>
      </c>
      <c r="F82" s="14" t="s">
        <v>15</v>
      </c>
      <c r="G82" s="13" t="s">
        <v>16</v>
      </c>
      <c r="H82" s="11" t="s">
        <v>17</v>
      </c>
      <c r="I82" s="11" t="s">
        <v>18</v>
      </c>
      <c r="J82" s="18">
        <v>1300</v>
      </c>
    </row>
    <row r="83" ht="24" customHeight="1" spans="1:10">
      <c r="A83" s="8">
        <v>81</v>
      </c>
      <c r="B83" s="13" t="s">
        <v>176</v>
      </c>
      <c r="C83" s="9" t="s">
        <v>177</v>
      </c>
      <c r="D83" s="10" t="s">
        <v>117</v>
      </c>
      <c r="E83" s="14" t="s">
        <v>14</v>
      </c>
      <c r="F83" s="14" t="s">
        <v>15</v>
      </c>
      <c r="G83" s="13" t="s">
        <v>16</v>
      </c>
      <c r="H83" s="11" t="s">
        <v>17</v>
      </c>
      <c r="I83" s="11" t="s">
        <v>18</v>
      </c>
      <c r="J83" s="18">
        <v>1300</v>
      </c>
    </row>
    <row r="84" ht="24" customHeight="1" spans="1:10">
      <c r="A84" s="8">
        <v>82</v>
      </c>
      <c r="B84" s="13" t="s">
        <v>178</v>
      </c>
      <c r="C84" s="9" t="s">
        <v>179</v>
      </c>
      <c r="D84" s="10" t="s">
        <v>117</v>
      </c>
      <c r="E84" s="14" t="s">
        <v>14</v>
      </c>
      <c r="F84" s="14" t="s">
        <v>15</v>
      </c>
      <c r="G84" s="13" t="s">
        <v>16</v>
      </c>
      <c r="H84" s="11" t="s">
        <v>17</v>
      </c>
      <c r="I84" s="11" t="s">
        <v>18</v>
      </c>
      <c r="J84" s="18">
        <v>1300</v>
      </c>
    </row>
    <row r="85" ht="24" customHeight="1" spans="1:10">
      <c r="A85" s="8">
        <v>83</v>
      </c>
      <c r="B85" s="13" t="s">
        <v>180</v>
      </c>
      <c r="C85" s="9" t="s">
        <v>181</v>
      </c>
      <c r="D85" s="10" t="s">
        <v>117</v>
      </c>
      <c r="E85" s="14" t="s">
        <v>14</v>
      </c>
      <c r="F85" s="14" t="s">
        <v>15</v>
      </c>
      <c r="G85" s="13" t="s">
        <v>16</v>
      </c>
      <c r="H85" s="11" t="s">
        <v>17</v>
      </c>
      <c r="I85" s="11" t="s">
        <v>18</v>
      </c>
      <c r="J85" s="18">
        <v>1300</v>
      </c>
    </row>
    <row r="86" ht="24" customHeight="1" spans="1:10">
      <c r="A86" s="8">
        <v>84</v>
      </c>
      <c r="B86" s="13" t="s">
        <v>182</v>
      </c>
      <c r="C86" s="9" t="s">
        <v>183</v>
      </c>
      <c r="D86" s="10" t="s">
        <v>117</v>
      </c>
      <c r="E86" s="14" t="s">
        <v>14</v>
      </c>
      <c r="F86" s="14" t="s">
        <v>15</v>
      </c>
      <c r="G86" s="13" t="s">
        <v>16</v>
      </c>
      <c r="H86" s="11" t="s">
        <v>17</v>
      </c>
      <c r="I86" s="11" t="s">
        <v>18</v>
      </c>
      <c r="J86" s="18">
        <v>1300</v>
      </c>
    </row>
    <row r="87" ht="24" customHeight="1" spans="1:10">
      <c r="A87" s="8">
        <v>85</v>
      </c>
      <c r="B87" s="13" t="s">
        <v>184</v>
      </c>
      <c r="C87" s="9" t="s">
        <v>75</v>
      </c>
      <c r="D87" s="10" t="s">
        <v>117</v>
      </c>
      <c r="E87" s="14" t="s">
        <v>14</v>
      </c>
      <c r="F87" s="14" t="s">
        <v>15</v>
      </c>
      <c r="G87" s="13" t="s">
        <v>16</v>
      </c>
      <c r="H87" s="11" t="s">
        <v>17</v>
      </c>
      <c r="I87" s="11" t="s">
        <v>18</v>
      </c>
      <c r="J87" s="18">
        <v>1300</v>
      </c>
    </row>
    <row r="88" ht="24" customHeight="1" spans="1:10">
      <c r="A88" s="8">
        <v>86</v>
      </c>
      <c r="B88" s="13" t="s">
        <v>185</v>
      </c>
      <c r="C88" s="9" t="s">
        <v>81</v>
      </c>
      <c r="D88" s="10" t="s">
        <v>117</v>
      </c>
      <c r="E88" s="14" t="s">
        <v>14</v>
      </c>
      <c r="F88" s="14" t="s">
        <v>15</v>
      </c>
      <c r="G88" s="13" t="s">
        <v>16</v>
      </c>
      <c r="H88" s="11" t="s">
        <v>17</v>
      </c>
      <c r="I88" s="11" t="s">
        <v>18</v>
      </c>
      <c r="J88" s="18">
        <v>1300</v>
      </c>
    </row>
    <row r="89" ht="24" customHeight="1" spans="1:10">
      <c r="A89" s="8">
        <v>87</v>
      </c>
      <c r="B89" s="13" t="s">
        <v>186</v>
      </c>
      <c r="C89" s="9" t="s">
        <v>187</v>
      </c>
      <c r="D89" s="10" t="s">
        <v>117</v>
      </c>
      <c r="E89" s="14" t="s">
        <v>14</v>
      </c>
      <c r="F89" s="14" t="s">
        <v>15</v>
      </c>
      <c r="G89" s="13" t="s">
        <v>16</v>
      </c>
      <c r="H89" s="11" t="s">
        <v>17</v>
      </c>
      <c r="I89" s="11" t="s">
        <v>18</v>
      </c>
      <c r="J89" s="18">
        <v>1300</v>
      </c>
    </row>
    <row r="90" ht="24" customHeight="1" spans="1:10">
      <c r="A90" s="8">
        <v>88</v>
      </c>
      <c r="B90" s="13" t="s">
        <v>188</v>
      </c>
      <c r="C90" s="9" t="s">
        <v>189</v>
      </c>
      <c r="D90" s="10" t="s">
        <v>117</v>
      </c>
      <c r="E90" s="14" t="s">
        <v>14</v>
      </c>
      <c r="F90" s="14" t="s">
        <v>15</v>
      </c>
      <c r="G90" s="13" t="s">
        <v>16</v>
      </c>
      <c r="H90" s="11" t="s">
        <v>17</v>
      </c>
      <c r="I90" s="11" t="s">
        <v>18</v>
      </c>
      <c r="J90" s="18">
        <v>1300</v>
      </c>
    </row>
    <row r="91" ht="24" customHeight="1" spans="1:10">
      <c r="A91" s="8">
        <v>89</v>
      </c>
      <c r="B91" s="13" t="s">
        <v>190</v>
      </c>
      <c r="C91" s="9" t="s">
        <v>191</v>
      </c>
      <c r="D91" s="10" t="s">
        <v>117</v>
      </c>
      <c r="E91" s="14" t="s">
        <v>14</v>
      </c>
      <c r="F91" s="14" t="s">
        <v>15</v>
      </c>
      <c r="G91" s="13" t="s">
        <v>16</v>
      </c>
      <c r="H91" s="11" t="s">
        <v>17</v>
      </c>
      <c r="I91" s="11" t="s">
        <v>18</v>
      </c>
      <c r="J91" s="18">
        <v>1300</v>
      </c>
    </row>
    <row r="92" ht="24" customHeight="1" spans="1:10">
      <c r="A92" s="8">
        <v>90</v>
      </c>
      <c r="B92" s="13" t="s">
        <v>192</v>
      </c>
      <c r="C92" s="9" t="s">
        <v>193</v>
      </c>
      <c r="D92" s="10" t="s">
        <v>117</v>
      </c>
      <c r="E92" s="14" t="s">
        <v>14</v>
      </c>
      <c r="F92" s="14" t="s">
        <v>15</v>
      </c>
      <c r="G92" s="13" t="s">
        <v>16</v>
      </c>
      <c r="H92" s="11" t="s">
        <v>17</v>
      </c>
      <c r="I92" s="11" t="s">
        <v>18</v>
      </c>
      <c r="J92" s="18">
        <v>1300</v>
      </c>
    </row>
    <row r="93" ht="24" customHeight="1" spans="1:10">
      <c r="A93" s="8">
        <v>91</v>
      </c>
      <c r="B93" s="13" t="s">
        <v>194</v>
      </c>
      <c r="C93" s="9" t="s">
        <v>195</v>
      </c>
      <c r="D93" s="10" t="s">
        <v>117</v>
      </c>
      <c r="E93" s="14" t="s">
        <v>14</v>
      </c>
      <c r="F93" s="14" t="s">
        <v>15</v>
      </c>
      <c r="G93" s="13" t="s">
        <v>16</v>
      </c>
      <c r="H93" s="11" t="s">
        <v>17</v>
      </c>
      <c r="I93" s="11" t="s">
        <v>18</v>
      </c>
      <c r="J93" s="18">
        <v>1300</v>
      </c>
    </row>
    <row r="94" ht="24" customHeight="1" spans="1:10">
      <c r="A94" s="8">
        <v>92</v>
      </c>
      <c r="B94" s="13" t="s">
        <v>196</v>
      </c>
      <c r="C94" s="9" t="s">
        <v>197</v>
      </c>
      <c r="D94" s="10" t="s">
        <v>117</v>
      </c>
      <c r="E94" s="14" t="s">
        <v>14</v>
      </c>
      <c r="F94" s="14" t="s">
        <v>15</v>
      </c>
      <c r="G94" s="13" t="s">
        <v>16</v>
      </c>
      <c r="H94" s="11" t="s">
        <v>17</v>
      </c>
      <c r="I94" s="11" t="s">
        <v>18</v>
      </c>
      <c r="J94" s="18">
        <v>1300</v>
      </c>
    </row>
    <row r="95" ht="24" customHeight="1" spans="1:10">
      <c r="A95" s="8">
        <v>93</v>
      </c>
      <c r="B95" s="13" t="s">
        <v>198</v>
      </c>
      <c r="C95" s="9" t="s">
        <v>199</v>
      </c>
      <c r="D95" s="10" t="s">
        <v>117</v>
      </c>
      <c r="E95" s="14" t="s">
        <v>14</v>
      </c>
      <c r="F95" s="14" t="s">
        <v>15</v>
      </c>
      <c r="G95" s="13" t="s">
        <v>16</v>
      </c>
      <c r="H95" s="11" t="s">
        <v>17</v>
      </c>
      <c r="I95" s="11" t="s">
        <v>18</v>
      </c>
      <c r="J95" s="18">
        <v>1300</v>
      </c>
    </row>
    <row r="96" ht="24" customHeight="1" spans="1:10">
      <c r="A96" s="8">
        <v>94</v>
      </c>
      <c r="B96" s="13" t="s">
        <v>200</v>
      </c>
      <c r="C96" s="9" t="s">
        <v>201</v>
      </c>
      <c r="D96" s="10" t="s">
        <v>117</v>
      </c>
      <c r="E96" s="14" t="s">
        <v>14</v>
      </c>
      <c r="F96" s="14" t="s">
        <v>15</v>
      </c>
      <c r="G96" s="13" t="s">
        <v>16</v>
      </c>
      <c r="H96" s="11" t="s">
        <v>17</v>
      </c>
      <c r="I96" s="11" t="s">
        <v>18</v>
      </c>
      <c r="J96" s="18">
        <v>1300</v>
      </c>
    </row>
    <row r="97" ht="24" customHeight="1" spans="1:10">
      <c r="A97" s="8">
        <v>95</v>
      </c>
      <c r="B97" s="19" t="s">
        <v>202</v>
      </c>
      <c r="C97" s="9" t="s">
        <v>203</v>
      </c>
      <c r="D97" s="10" t="s">
        <v>204</v>
      </c>
      <c r="E97" s="8" t="s">
        <v>14</v>
      </c>
      <c r="F97" s="14" t="s">
        <v>15</v>
      </c>
      <c r="G97" s="9" t="s">
        <v>16</v>
      </c>
      <c r="H97" s="11" t="s">
        <v>17</v>
      </c>
      <c r="I97" s="11" t="s">
        <v>18</v>
      </c>
      <c r="J97" s="18">
        <v>1300</v>
      </c>
    </row>
    <row r="98" ht="24" customHeight="1" spans="1:10">
      <c r="A98" s="8">
        <v>96</v>
      </c>
      <c r="B98" s="19" t="s">
        <v>205</v>
      </c>
      <c r="C98" s="9" t="s">
        <v>206</v>
      </c>
      <c r="D98" s="10" t="s">
        <v>204</v>
      </c>
      <c r="E98" s="8" t="s">
        <v>14</v>
      </c>
      <c r="F98" s="14" t="s">
        <v>15</v>
      </c>
      <c r="G98" s="9" t="s">
        <v>16</v>
      </c>
      <c r="H98" s="11" t="s">
        <v>17</v>
      </c>
      <c r="I98" s="11" t="s">
        <v>18</v>
      </c>
      <c r="J98" s="18">
        <v>1300</v>
      </c>
    </row>
    <row r="99" ht="24" customHeight="1" spans="1:10">
      <c r="A99" s="8">
        <v>97</v>
      </c>
      <c r="B99" s="19" t="s">
        <v>207</v>
      </c>
      <c r="C99" s="9" t="s">
        <v>208</v>
      </c>
      <c r="D99" s="10" t="s">
        <v>204</v>
      </c>
      <c r="E99" s="8" t="s">
        <v>14</v>
      </c>
      <c r="F99" s="14" t="s">
        <v>15</v>
      </c>
      <c r="G99" s="9" t="s">
        <v>16</v>
      </c>
      <c r="H99" s="11" t="s">
        <v>17</v>
      </c>
      <c r="I99" s="11" t="s">
        <v>18</v>
      </c>
      <c r="J99" s="18">
        <v>1300</v>
      </c>
    </row>
    <row r="100" ht="24" customHeight="1" spans="1:10">
      <c r="A100" s="8">
        <v>98</v>
      </c>
      <c r="B100" s="19" t="s">
        <v>209</v>
      </c>
      <c r="C100" s="9" t="s">
        <v>210</v>
      </c>
      <c r="D100" s="10" t="s">
        <v>204</v>
      </c>
      <c r="E100" s="8" t="s">
        <v>14</v>
      </c>
      <c r="F100" s="14" t="s">
        <v>15</v>
      </c>
      <c r="G100" s="9" t="s">
        <v>16</v>
      </c>
      <c r="H100" s="11" t="s">
        <v>17</v>
      </c>
      <c r="I100" s="11" t="s">
        <v>18</v>
      </c>
      <c r="J100" s="18">
        <v>1300</v>
      </c>
    </row>
    <row r="101" ht="24" customHeight="1" spans="1:10">
      <c r="A101" s="8">
        <v>99</v>
      </c>
      <c r="B101" s="19" t="s">
        <v>211</v>
      </c>
      <c r="C101" s="9" t="s">
        <v>212</v>
      </c>
      <c r="D101" s="10" t="s">
        <v>204</v>
      </c>
      <c r="E101" s="8" t="s">
        <v>14</v>
      </c>
      <c r="F101" s="14" t="s">
        <v>15</v>
      </c>
      <c r="G101" s="9" t="s">
        <v>16</v>
      </c>
      <c r="H101" s="11" t="s">
        <v>17</v>
      </c>
      <c r="I101" s="11" t="s">
        <v>18</v>
      </c>
      <c r="J101" s="18">
        <v>1300</v>
      </c>
    </row>
    <row r="102" ht="24" customHeight="1" spans="1:10">
      <c r="A102" s="8">
        <v>100</v>
      </c>
      <c r="B102" s="19" t="s">
        <v>213</v>
      </c>
      <c r="C102" s="9" t="s">
        <v>214</v>
      </c>
      <c r="D102" s="10" t="s">
        <v>204</v>
      </c>
      <c r="E102" s="8" t="s">
        <v>14</v>
      </c>
      <c r="F102" s="14" t="s">
        <v>15</v>
      </c>
      <c r="G102" s="9" t="s">
        <v>16</v>
      </c>
      <c r="H102" s="11" t="s">
        <v>17</v>
      </c>
      <c r="I102" s="11" t="s">
        <v>18</v>
      </c>
      <c r="J102" s="18">
        <v>1300</v>
      </c>
    </row>
    <row r="103" ht="24" customHeight="1" spans="1:10">
      <c r="A103" s="8">
        <v>101</v>
      </c>
      <c r="B103" s="19" t="s">
        <v>215</v>
      </c>
      <c r="C103" s="9" t="s">
        <v>216</v>
      </c>
      <c r="D103" s="10" t="s">
        <v>204</v>
      </c>
      <c r="E103" s="8" t="s">
        <v>14</v>
      </c>
      <c r="F103" s="14" t="s">
        <v>15</v>
      </c>
      <c r="G103" s="9" t="s">
        <v>16</v>
      </c>
      <c r="H103" s="11" t="s">
        <v>17</v>
      </c>
      <c r="I103" s="11" t="s">
        <v>18</v>
      </c>
      <c r="J103" s="18">
        <v>1300</v>
      </c>
    </row>
    <row r="104" ht="24" customHeight="1" spans="1:10">
      <c r="A104" s="8">
        <v>102</v>
      </c>
      <c r="B104" s="19" t="s">
        <v>217</v>
      </c>
      <c r="C104" s="9" t="s">
        <v>218</v>
      </c>
      <c r="D104" s="10" t="s">
        <v>204</v>
      </c>
      <c r="E104" s="8" t="s">
        <v>14</v>
      </c>
      <c r="F104" s="14" t="s">
        <v>15</v>
      </c>
      <c r="G104" s="9" t="s">
        <v>16</v>
      </c>
      <c r="H104" s="11" t="s">
        <v>17</v>
      </c>
      <c r="I104" s="11" t="s">
        <v>18</v>
      </c>
      <c r="J104" s="18">
        <v>1300</v>
      </c>
    </row>
    <row r="105" ht="24" customHeight="1" spans="1:10">
      <c r="A105" s="8">
        <v>103</v>
      </c>
      <c r="B105" s="19" t="s">
        <v>219</v>
      </c>
      <c r="C105" s="9" t="s">
        <v>220</v>
      </c>
      <c r="D105" s="10" t="s">
        <v>204</v>
      </c>
      <c r="E105" s="8" t="s">
        <v>14</v>
      </c>
      <c r="F105" s="14" t="s">
        <v>15</v>
      </c>
      <c r="G105" s="9" t="s">
        <v>16</v>
      </c>
      <c r="H105" s="11" t="s">
        <v>17</v>
      </c>
      <c r="I105" s="11" t="s">
        <v>18</v>
      </c>
      <c r="J105" s="18">
        <v>1300</v>
      </c>
    </row>
    <row r="106" ht="24" customHeight="1" spans="1:10">
      <c r="A106" s="8">
        <v>104</v>
      </c>
      <c r="B106" s="19" t="s">
        <v>221</v>
      </c>
      <c r="C106" s="9" t="s">
        <v>222</v>
      </c>
      <c r="D106" s="10" t="s">
        <v>204</v>
      </c>
      <c r="E106" s="8" t="s">
        <v>14</v>
      </c>
      <c r="F106" s="14" t="s">
        <v>15</v>
      </c>
      <c r="G106" s="9" t="s">
        <v>16</v>
      </c>
      <c r="H106" s="11" t="s">
        <v>17</v>
      </c>
      <c r="I106" s="11" t="s">
        <v>18</v>
      </c>
      <c r="J106" s="18">
        <v>1300</v>
      </c>
    </row>
    <row r="107" ht="24" customHeight="1" spans="1:10">
      <c r="A107" s="8">
        <v>105</v>
      </c>
      <c r="B107" s="19" t="s">
        <v>223</v>
      </c>
      <c r="C107" s="9" t="s">
        <v>224</v>
      </c>
      <c r="D107" s="10" t="s">
        <v>204</v>
      </c>
      <c r="E107" s="8" t="s">
        <v>14</v>
      </c>
      <c r="F107" s="14" t="s">
        <v>15</v>
      </c>
      <c r="G107" s="9" t="s">
        <v>16</v>
      </c>
      <c r="H107" s="11" t="s">
        <v>17</v>
      </c>
      <c r="I107" s="11" t="s">
        <v>18</v>
      </c>
      <c r="J107" s="18">
        <v>1300</v>
      </c>
    </row>
    <row r="108" ht="24" customHeight="1" spans="1:10">
      <c r="A108" s="8">
        <v>106</v>
      </c>
      <c r="B108" s="19" t="s">
        <v>225</v>
      </c>
      <c r="C108" s="9" t="s">
        <v>226</v>
      </c>
      <c r="D108" s="10" t="s">
        <v>204</v>
      </c>
      <c r="E108" s="8" t="s">
        <v>14</v>
      </c>
      <c r="F108" s="14" t="s">
        <v>15</v>
      </c>
      <c r="G108" s="9" t="s">
        <v>16</v>
      </c>
      <c r="H108" s="11" t="s">
        <v>17</v>
      </c>
      <c r="I108" s="11" t="s">
        <v>18</v>
      </c>
      <c r="J108" s="18">
        <v>1300</v>
      </c>
    </row>
    <row r="109" ht="24" customHeight="1" spans="1:10">
      <c r="A109" s="8">
        <v>107</v>
      </c>
      <c r="B109" s="19" t="s">
        <v>227</v>
      </c>
      <c r="C109" s="9" t="s">
        <v>228</v>
      </c>
      <c r="D109" s="10" t="s">
        <v>204</v>
      </c>
      <c r="E109" s="8" t="s">
        <v>14</v>
      </c>
      <c r="F109" s="14" t="s">
        <v>15</v>
      </c>
      <c r="G109" s="9" t="s">
        <v>16</v>
      </c>
      <c r="H109" s="11" t="s">
        <v>17</v>
      </c>
      <c r="I109" s="11" t="s">
        <v>18</v>
      </c>
      <c r="J109" s="18">
        <v>1300</v>
      </c>
    </row>
    <row r="110" ht="24" customHeight="1" spans="1:10">
      <c r="A110" s="8">
        <v>108</v>
      </c>
      <c r="B110" s="19" t="s">
        <v>229</v>
      </c>
      <c r="C110" s="9" t="s">
        <v>230</v>
      </c>
      <c r="D110" s="10" t="s">
        <v>204</v>
      </c>
      <c r="E110" s="8" t="s">
        <v>14</v>
      </c>
      <c r="F110" s="14" t="s">
        <v>15</v>
      </c>
      <c r="G110" s="9" t="s">
        <v>16</v>
      </c>
      <c r="H110" s="11" t="s">
        <v>17</v>
      </c>
      <c r="I110" s="11" t="s">
        <v>18</v>
      </c>
      <c r="J110" s="18">
        <v>1300</v>
      </c>
    </row>
    <row r="111" ht="24" customHeight="1" spans="1:10">
      <c r="A111" s="8">
        <v>109</v>
      </c>
      <c r="B111" s="19" t="s">
        <v>231</v>
      </c>
      <c r="C111" s="9" t="s">
        <v>232</v>
      </c>
      <c r="D111" s="10" t="s">
        <v>204</v>
      </c>
      <c r="E111" s="8" t="s">
        <v>14</v>
      </c>
      <c r="F111" s="14" t="s">
        <v>15</v>
      </c>
      <c r="G111" s="9" t="s">
        <v>16</v>
      </c>
      <c r="H111" s="11" t="s">
        <v>17</v>
      </c>
      <c r="I111" s="11" t="s">
        <v>18</v>
      </c>
      <c r="J111" s="18">
        <v>1300</v>
      </c>
    </row>
    <row r="112" ht="24" customHeight="1" spans="1:10">
      <c r="A112" s="8">
        <v>110</v>
      </c>
      <c r="B112" s="19" t="s">
        <v>233</v>
      </c>
      <c r="C112" s="9" t="s">
        <v>234</v>
      </c>
      <c r="D112" s="10" t="s">
        <v>204</v>
      </c>
      <c r="E112" s="8" t="s">
        <v>14</v>
      </c>
      <c r="F112" s="14" t="s">
        <v>15</v>
      </c>
      <c r="G112" s="9" t="s">
        <v>16</v>
      </c>
      <c r="H112" s="11" t="s">
        <v>17</v>
      </c>
      <c r="I112" s="11" t="s">
        <v>18</v>
      </c>
      <c r="J112" s="18">
        <v>1300</v>
      </c>
    </row>
    <row r="113" ht="24" customHeight="1" spans="1:10">
      <c r="A113" s="8">
        <v>111</v>
      </c>
      <c r="B113" s="19" t="s">
        <v>235</v>
      </c>
      <c r="C113" s="9" t="s">
        <v>236</v>
      </c>
      <c r="D113" s="10" t="s">
        <v>204</v>
      </c>
      <c r="E113" s="8" t="s">
        <v>14</v>
      </c>
      <c r="F113" s="14" t="s">
        <v>15</v>
      </c>
      <c r="G113" s="9" t="s">
        <v>16</v>
      </c>
      <c r="H113" s="11" t="s">
        <v>17</v>
      </c>
      <c r="I113" s="11" t="s">
        <v>18</v>
      </c>
      <c r="J113" s="18">
        <v>1300</v>
      </c>
    </row>
    <row r="114" ht="24" customHeight="1" spans="1:10">
      <c r="A114" s="8">
        <v>112</v>
      </c>
      <c r="B114" s="19" t="s">
        <v>237</v>
      </c>
      <c r="C114" s="9" t="s">
        <v>238</v>
      </c>
      <c r="D114" s="10" t="s">
        <v>204</v>
      </c>
      <c r="E114" s="8" t="s">
        <v>14</v>
      </c>
      <c r="F114" s="14" t="s">
        <v>15</v>
      </c>
      <c r="G114" s="9" t="s">
        <v>16</v>
      </c>
      <c r="H114" s="11" t="s">
        <v>17</v>
      </c>
      <c r="I114" s="11" t="s">
        <v>18</v>
      </c>
      <c r="J114" s="18">
        <v>1300</v>
      </c>
    </row>
    <row r="115" ht="24" customHeight="1" spans="1:10">
      <c r="A115" s="8">
        <v>113</v>
      </c>
      <c r="B115" s="19" t="s">
        <v>239</v>
      </c>
      <c r="C115" s="9" t="s">
        <v>240</v>
      </c>
      <c r="D115" s="10" t="s">
        <v>204</v>
      </c>
      <c r="E115" s="8" t="s">
        <v>14</v>
      </c>
      <c r="F115" s="14" t="s">
        <v>15</v>
      </c>
      <c r="G115" s="9" t="s">
        <v>16</v>
      </c>
      <c r="H115" s="11" t="s">
        <v>17</v>
      </c>
      <c r="I115" s="11" t="s">
        <v>18</v>
      </c>
      <c r="J115" s="18">
        <v>1300</v>
      </c>
    </row>
    <row r="116" ht="24" customHeight="1" spans="1:10">
      <c r="A116" s="8">
        <v>114</v>
      </c>
      <c r="B116" s="19" t="s">
        <v>241</v>
      </c>
      <c r="C116" s="9" t="s">
        <v>242</v>
      </c>
      <c r="D116" s="10" t="s">
        <v>204</v>
      </c>
      <c r="E116" s="8" t="s">
        <v>14</v>
      </c>
      <c r="F116" s="14" t="s">
        <v>15</v>
      </c>
      <c r="G116" s="9" t="s">
        <v>16</v>
      </c>
      <c r="H116" s="11" t="s">
        <v>17</v>
      </c>
      <c r="I116" s="11" t="s">
        <v>18</v>
      </c>
      <c r="J116" s="18">
        <v>1300</v>
      </c>
    </row>
    <row r="117" ht="24" customHeight="1" spans="1:10">
      <c r="A117" s="8">
        <v>115</v>
      </c>
      <c r="B117" s="19" t="s">
        <v>243</v>
      </c>
      <c r="C117" s="9" t="s">
        <v>244</v>
      </c>
      <c r="D117" s="10" t="s">
        <v>204</v>
      </c>
      <c r="E117" s="8" t="s">
        <v>14</v>
      </c>
      <c r="F117" s="14" t="s">
        <v>15</v>
      </c>
      <c r="G117" s="9" t="s">
        <v>16</v>
      </c>
      <c r="H117" s="11" t="s">
        <v>17</v>
      </c>
      <c r="I117" s="11" t="s">
        <v>18</v>
      </c>
      <c r="J117" s="18">
        <v>1300</v>
      </c>
    </row>
    <row r="118" ht="24" customHeight="1" spans="1:10">
      <c r="A118" s="8">
        <v>116</v>
      </c>
      <c r="B118" s="19" t="s">
        <v>245</v>
      </c>
      <c r="C118" s="9" t="s">
        <v>214</v>
      </c>
      <c r="D118" s="10" t="s">
        <v>204</v>
      </c>
      <c r="E118" s="8" t="s">
        <v>14</v>
      </c>
      <c r="F118" s="14" t="s">
        <v>15</v>
      </c>
      <c r="G118" s="9" t="s">
        <v>16</v>
      </c>
      <c r="H118" s="11" t="s">
        <v>17</v>
      </c>
      <c r="I118" s="11" t="s">
        <v>18</v>
      </c>
      <c r="J118" s="18">
        <v>1300</v>
      </c>
    </row>
    <row r="119" ht="24" customHeight="1" spans="1:10">
      <c r="A119" s="8">
        <v>117</v>
      </c>
      <c r="B119" s="19" t="s">
        <v>246</v>
      </c>
      <c r="C119" s="9" t="s">
        <v>247</v>
      </c>
      <c r="D119" s="10" t="s">
        <v>204</v>
      </c>
      <c r="E119" s="8" t="s">
        <v>14</v>
      </c>
      <c r="F119" s="14" t="s">
        <v>15</v>
      </c>
      <c r="G119" s="9" t="s">
        <v>16</v>
      </c>
      <c r="H119" s="11" t="s">
        <v>17</v>
      </c>
      <c r="I119" s="11" t="s">
        <v>18</v>
      </c>
      <c r="J119" s="18">
        <v>1300</v>
      </c>
    </row>
    <row r="120" ht="24" customHeight="1" spans="1:10">
      <c r="A120" s="8">
        <v>118</v>
      </c>
      <c r="B120" s="19" t="s">
        <v>248</v>
      </c>
      <c r="C120" s="9" t="s">
        <v>249</v>
      </c>
      <c r="D120" s="10" t="s">
        <v>204</v>
      </c>
      <c r="E120" s="8" t="s">
        <v>14</v>
      </c>
      <c r="F120" s="14" t="s">
        <v>15</v>
      </c>
      <c r="G120" s="9" t="s">
        <v>16</v>
      </c>
      <c r="H120" s="11" t="s">
        <v>17</v>
      </c>
      <c r="I120" s="11" t="s">
        <v>18</v>
      </c>
      <c r="J120" s="18">
        <v>1300</v>
      </c>
    </row>
    <row r="121" ht="24" customHeight="1" spans="1:10">
      <c r="A121" s="8">
        <v>119</v>
      </c>
      <c r="B121" s="19" t="s">
        <v>250</v>
      </c>
      <c r="C121" s="9" t="s">
        <v>251</v>
      </c>
      <c r="D121" s="10" t="s">
        <v>204</v>
      </c>
      <c r="E121" s="8" t="s">
        <v>14</v>
      </c>
      <c r="F121" s="14" t="s">
        <v>15</v>
      </c>
      <c r="G121" s="9" t="s">
        <v>16</v>
      </c>
      <c r="H121" s="11" t="s">
        <v>17</v>
      </c>
      <c r="I121" s="11" t="s">
        <v>18</v>
      </c>
      <c r="J121" s="18">
        <v>1300</v>
      </c>
    </row>
    <row r="122" ht="24" customHeight="1" spans="1:10">
      <c r="A122" s="8">
        <v>120</v>
      </c>
      <c r="B122" s="19" t="s">
        <v>252</v>
      </c>
      <c r="C122" s="9" t="s">
        <v>253</v>
      </c>
      <c r="D122" s="10" t="s">
        <v>204</v>
      </c>
      <c r="E122" s="8" t="s">
        <v>14</v>
      </c>
      <c r="F122" s="14" t="s">
        <v>15</v>
      </c>
      <c r="G122" s="9" t="s">
        <v>16</v>
      </c>
      <c r="H122" s="11" t="s">
        <v>17</v>
      </c>
      <c r="I122" s="11" t="s">
        <v>18</v>
      </c>
      <c r="J122" s="18">
        <v>1300</v>
      </c>
    </row>
    <row r="123" ht="24" customHeight="1" spans="1:10">
      <c r="A123" s="8">
        <v>121</v>
      </c>
      <c r="B123" s="19" t="s">
        <v>254</v>
      </c>
      <c r="C123" s="9" t="s">
        <v>255</v>
      </c>
      <c r="D123" s="10" t="s">
        <v>204</v>
      </c>
      <c r="E123" s="8" t="s">
        <v>14</v>
      </c>
      <c r="F123" s="14" t="s">
        <v>15</v>
      </c>
      <c r="G123" s="9" t="s">
        <v>16</v>
      </c>
      <c r="H123" s="11" t="s">
        <v>17</v>
      </c>
      <c r="I123" s="11" t="s">
        <v>18</v>
      </c>
      <c r="J123" s="18">
        <v>1300</v>
      </c>
    </row>
    <row r="124" ht="24" customHeight="1" spans="1:10">
      <c r="A124" s="8">
        <v>122</v>
      </c>
      <c r="B124" s="19" t="s">
        <v>256</v>
      </c>
      <c r="C124" s="9" t="s">
        <v>216</v>
      </c>
      <c r="D124" s="10" t="s">
        <v>204</v>
      </c>
      <c r="E124" s="8" t="s">
        <v>14</v>
      </c>
      <c r="F124" s="14" t="s">
        <v>15</v>
      </c>
      <c r="G124" s="9" t="s">
        <v>16</v>
      </c>
      <c r="H124" s="11" t="s">
        <v>17</v>
      </c>
      <c r="I124" s="11" t="s">
        <v>18</v>
      </c>
      <c r="J124" s="18">
        <v>1300</v>
      </c>
    </row>
    <row r="125" ht="24" customHeight="1" spans="1:10">
      <c r="A125" s="8">
        <v>123</v>
      </c>
      <c r="B125" s="19" t="s">
        <v>257</v>
      </c>
      <c r="C125" s="9" t="s">
        <v>258</v>
      </c>
      <c r="D125" s="10" t="s">
        <v>204</v>
      </c>
      <c r="E125" s="8" t="s">
        <v>14</v>
      </c>
      <c r="F125" s="14" t="s">
        <v>15</v>
      </c>
      <c r="G125" s="9" t="s">
        <v>16</v>
      </c>
      <c r="H125" s="11" t="s">
        <v>17</v>
      </c>
      <c r="I125" s="11" t="s">
        <v>18</v>
      </c>
      <c r="J125" s="18">
        <v>1300</v>
      </c>
    </row>
    <row r="126" ht="24" customHeight="1" spans="1:10">
      <c r="A126" s="8">
        <v>124</v>
      </c>
      <c r="B126" s="19" t="s">
        <v>259</v>
      </c>
      <c r="C126" s="9" t="s">
        <v>260</v>
      </c>
      <c r="D126" s="10" t="s">
        <v>204</v>
      </c>
      <c r="E126" s="8" t="s">
        <v>14</v>
      </c>
      <c r="F126" s="14" t="s">
        <v>15</v>
      </c>
      <c r="G126" s="9" t="s">
        <v>16</v>
      </c>
      <c r="H126" s="11" t="s">
        <v>17</v>
      </c>
      <c r="I126" s="11" t="s">
        <v>18</v>
      </c>
      <c r="J126" s="18">
        <v>1300</v>
      </c>
    </row>
    <row r="127" ht="24" customHeight="1" spans="1:10">
      <c r="A127" s="8">
        <v>125</v>
      </c>
      <c r="B127" s="19" t="s">
        <v>261</v>
      </c>
      <c r="C127" s="9" t="s">
        <v>224</v>
      </c>
      <c r="D127" s="10" t="s">
        <v>204</v>
      </c>
      <c r="E127" s="8" t="s">
        <v>14</v>
      </c>
      <c r="F127" s="14" t="s">
        <v>15</v>
      </c>
      <c r="G127" s="9" t="s">
        <v>16</v>
      </c>
      <c r="H127" s="11" t="s">
        <v>17</v>
      </c>
      <c r="I127" s="11" t="s">
        <v>18</v>
      </c>
      <c r="J127" s="18">
        <v>1300</v>
      </c>
    </row>
    <row r="128" ht="24" customHeight="1" spans="1:10">
      <c r="A128" s="8">
        <v>126</v>
      </c>
      <c r="B128" s="19" t="s">
        <v>262</v>
      </c>
      <c r="C128" s="9" t="s">
        <v>263</v>
      </c>
      <c r="D128" s="10" t="s">
        <v>204</v>
      </c>
      <c r="E128" s="8" t="s">
        <v>14</v>
      </c>
      <c r="F128" s="14" t="s">
        <v>15</v>
      </c>
      <c r="G128" s="9" t="s">
        <v>16</v>
      </c>
      <c r="H128" s="11" t="s">
        <v>17</v>
      </c>
      <c r="I128" s="11" t="s">
        <v>18</v>
      </c>
      <c r="J128" s="18">
        <v>1300</v>
      </c>
    </row>
    <row r="129" ht="24" customHeight="1" spans="1:10">
      <c r="A129" s="8">
        <v>127</v>
      </c>
      <c r="B129" s="9" t="s">
        <v>264</v>
      </c>
      <c r="C129" s="9" t="s">
        <v>265</v>
      </c>
      <c r="D129" s="10" t="s">
        <v>204</v>
      </c>
      <c r="E129" s="8" t="s">
        <v>14</v>
      </c>
      <c r="F129" s="14" t="s">
        <v>15</v>
      </c>
      <c r="G129" s="9" t="s">
        <v>16</v>
      </c>
      <c r="H129" s="11" t="s">
        <v>17</v>
      </c>
      <c r="I129" s="11" t="s">
        <v>18</v>
      </c>
      <c r="J129" s="18">
        <v>1300</v>
      </c>
    </row>
    <row r="130" ht="24" customHeight="1" spans="1:10">
      <c r="A130" s="8">
        <v>128</v>
      </c>
      <c r="B130" s="9" t="s">
        <v>266</v>
      </c>
      <c r="C130" s="9" t="s">
        <v>267</v>
      </c>
      <c r="D130" s="10" t="s">
        <v>204</v>
      </c>
      <c r="E130" s="8" t="s">
        <v>14</v>
      </c>
      <c r="F130" s="14" t="s">
        <v>15</v>
      </c>
      <c r="G130" s="9" t="s">
        <v>16</v>
      </c>
      <c r="H130" s="11" t="s">
        <v>17</v>
      </c>
      <c r="I130" s="11" t="s">
        <v>18</v>
      </c>
      <c r="J130" s="18">
        <v>1300</v>
      </c>
    </row>
    <row r="131" ht="24" customHeight="1" spans="1:10">
      <c r="A131" s="8">
        <v>129</v>
      </c>
      <c r="B131" s="19" t="s">
        <v>268</v>
      </c>
      <c r="C131" s="9" t="s">
        <v>269</v>
      </c>
      <c r="D131" s="10" t="s">
        <v>204</v>
      </c>
      <c r="E131" s="8" t="s">
        <v>14</v>
      </c>
      <c r="F131" s="14" t="s">
        <v>15</v>
      </c>
      <c r="G131" s="9" t="s">
        <v>16</v>
      </c>
      <c r="H131" s="11" t="s">
        <v>17</v>
      </c>
      <c r="I131" s="11" t="s">
        <v>18</v>
      </c>
      <c r="J131" s="18">
        <v>1300</v>
      </c>
    </row>
    <row r="132" ht="24" customHeight="1" spans="1:10">
      <c r="A132" s="8">
        <v>130</v>
      </c>
      <c r="B132" s="19" t="s">
        <v>270</v>
      </c>
      <c r="C132" s="9" t="s">
        <v>271</v>
      </c>
      <c r="D132" s="10" t="s">
        <v>204</v>
      </c>
      <c r="E132" s="8" t="s">
        <v>14</v>
      </c>
      <c r="F132" s="14" t="s">
        <v>15</v>
      </c>
      <c r="G132" s="9" t="s">
        <v>16</v>
      </c>
      <c r="H132" s="11" t="s">
        <v>17</v>
      </c>
      <c r="I132" s="11" t="s">
        <v>18</v>
      </c>
      <c r="J132" s="18">
        <v>1300</v>
      </c>
    </row>
    <row r="133" ht="24" customHeight="1" spans="1:10">
      <c r="A133" s="8">
        <v>131</v>
      </c>
      <c r="B133" s="19" t="s">
        <v>272</v>
      </c>
      <c r="C133" s="9" t="s">
        <v>273</v>
      </c>
      <c r="D133" s="10" t="s">
        <v>204</v>
      </c>
      <c r="E133" s="8" t="s">
        <v>14</v>
      </c>
      <c r="F133" s="14" t="s">
        <v>15</v>
      </c>
      <c r="G133" s="9" t="s">
        <v>16</v>
      </c>
      <c r="H133" s="11" t="s">
        <v>17</v>
      </c>
      <c r="I133" s="11" t="s">
        <v>18</v>
      </c>
      <c r="J133" s="18">
        <v>1300</v>
      </c>
    </row>
    <row r="134" ht="24" customHeight="1" spans="1:10">
      <c r="A134" s="8">
        <v>132</v>
      </c>
      <c r="B134" s="9" t="s">
        <v>274</v>
      </c>
      <c r="C134" s="9" t="s">
        <v>275</v>
      </c>
      <c r="D134" s="10" t="s">
        <v>204</v>
      </c>
      <c r="E134" s="8" t="s">
        <v>14</v>
      </c>
      <c r="F134" s="14" t="s">
        <v>15</v>
      </c>
      <c r="G134" s="9" t="s">
        <v>16</v>
      </c>
      <c r="H134" s="11" t="s">
        <v>17</v>
      </c>
      <c r="I134" s="11" t="s">
        <v>18</v>
      </c>
      <c r="J134" s="18">
        <v>1300</v>
      </c>
    </row>
    <row r="135" ht="24" customHeight="1" spans="1:10">
      <c r="A135" s="8">
        <v>133</v>
      </c>
      <c r="B135" s="9" t="s">
        <v>276</v>
      </c>
      <c r="C135" s="9" t="s">
        <v>277</v>
      </c>
      <c r="D135" s="10" t="s">
        <v>204</v>
      </c>
      <c r="E135" s="8" t="s">
        <v>14</v>
      </c>
      <c r="F135" s="14" t="s">
        <v>15</v>
      </c>
      <c r="G135" s="9" t="s">
        <v>16</v>
      </c>
      <c r="H135" s="11" t="s">
        <v>17</v>
      </c>
      <c r="I135" s="11" t="s">
        <v>18</v>
      </c>
      <c r="J135" s="18">
        <v>1300</v>
      </c>
    </row>
    <row r="136" ht="24" customHeight="1" spans="1:10">
      <c r="A136" s="8">
        <v>134</v>
      </c>
      <c r="B136" s="19" t="s">
        <v>278</v>
      </c>
      <c r="C136" s="9" t="s">
        <v>279</v>
      </c>
      <c r="D136" s="10" t="s">
        <v>204</v>
      </c>
      <c r="E136" s="8" t="s">
        <v>14</v>
      </c>
      <c r="F136" s="14" t="s">
        <v>15</v>
      </c>
      <c r="G136" s="9" t="s">
        <v>16</v>
      </c>
      <c r="H136" s="11" t="s">
        <v>17</v>
      </c>
      <c r="I136" s="11" t="s">
        <v>18</v>
      </c>
      <c r="J136" s="18">
        <v>1300</v>
      </c>
    </row>
    <row r="137" ht="24" customHeight="1" spans="1:10">
      <c r="A137" s="8">
        <v>135</v>
      </c>
      <c r="B137" s="19" t="s">
        <v>280</v>
      </c>
      <c r="C137" s="9" t="s">
        <v>281</v>
      </c>
      <c r="D137" s="10" t="s">
        <v>204</v>
      </c>
      <c r="E137" s="8" t="s">
        <v>14</v>
      </c>
      <c r="F137" s="14" t="s">
        <v>15</v>
      </c>
      <c r="G137" s="9" t="s">
        <v>16</v>
      </c>
      <c r="H137" s="11" t="s">
        <v>17</v>
      </c>
      <c r="I137" s="11" t="s">
        <v>18</v>
      </c>
      <c r="J137" s="18">
        <v>1300</v>
      </c>
    </row>
    <row r="138" ht="24" customHeight="1" spans="1:10">
      <c r="A138" s="8">
        <v>136</v>
      </c>
      <c r="B138" s="19" t="s">
        <v>282</v>
      </c>
      <c r="C138" s="9" t="s">
        <v>283</v>
      </c>
      <c r="D138" s="10" t="s">
        <v>204</v>
      </c>
      <c r="E138" s="8" t="s">
        <v>14</v>
      </c>
      <c r="F138" s="14" t="s">
        <v>15</v>
      </c>
      <c r="G138" s="9" t="s">
        <v>16</v>
      </c>
      <c r="H138" s="11" t="s">
        <v>17</v>
      </c>
      <c r="I138" s="11" t="s">
        <v>18</v>
      </c>
      <c r="J138" s="18">
        <v>1300</v>
      </c>
    </row>
    <row r="139" ht="24" customHeight="1" spans="1:10">
      <c r="A139" s="8">
        <v>137</v>
      </c>
      <c r="B139" s="19" t="s">
        <v>284</v>
      </c>
      <c r="C139" s="9" t="s">
        <v>285</v>
      </c>
      <c r="D139" s="10" t="s">
        <v>204</v>
      </c>
      <c r="E139" s="8" t="s">
        <v>14</v>
      </c>
      <c r="F139" s="14" t="s">
        <v>15</v>
      </c>
      <c r="G139" s="9" t="s">
        <v>16</v>
      </c>
      <c r="H139" s="11" t="s">
        <v>17</v>
      </c>
      <c r="I139" s="11" t="s">
        <v>18</v>
      </c>
      <c r="J139" s="18">
        <v>1300</v>
      </c>
    </row>
  </sheetData>
  <mergeCells count="1">
    <mergeCell ref="A1:J1"/>
  </mergeCells>
  <pageMargins left="0.275" right="0.314583333333333" top="0.75" bottom="0.511805555555556" header="0.3" footer="0.3"/>
  <pageSetup paperSize="9" scale="98" fitToHeight="0" orientation="landscape"/>
  <headerFooter/>
</worksheet>
</file>

<file path=docProps/app.xml><?xml version="1.0" encoding="utf-8"?>
<Properties xmlns="http://schemas.openxmlformats.org/officeDocument/2006/extended-properties" xmlns:vt="http://schemas.openxmlformats.org/officeDocument/2006/docPropsVTypes">
  <Application>Microsoft Excel</Application>
  <HeadingPairs>
    <vt:vector size="2" baseType="variant">
      <vt:variant>
        <vt:lpstr>工作表</vt:lpstr>
      </vt:variant>
      <vt:variant>
        <vt:i4>1</vt:i4>
      </vt:variant>
    </vt:vector>
  </HeadingPairs>
  <TitlesOfParts>
    <vt:vector size="1" baseType="lpstr">
      <vt:lpstr>名单</vt:lpstr>
    </vt:vector>
  </TitlesOfParts>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ModifiedBy>Win</cp:lastModifiedBy>
  <dcterms:created xsi:type="dcterms:W3CDTF">2006-09-16T00:00:00Z</dcterms:created>
  <dcterms:modified xsi:type="dcterms:W3CDTF">2026-05-15T04:38:1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KSOProductBuildVer">
    <vt:lpwstr>2052-11.8.2.9022</vt:lpwstr>
  </property>
  <property fmtid="{D5CDD505-2E9C-101B-9397-08002B2CF9AE}" pid="3" name="ICV">
    <vt:lpwstr>FF6C22B7F5F340898F2F43BED586C742_12</vt:lpwstr>
  </property>
  <property fmtid="{D5CDD505-2E9C-101B-9397-08002B2CF9AE}" pid="4" name="CalculationRule">
    <vt:i4>0</vt:i4>
  </property>
  <property fmtid="{D5CDD505-2E9C-101B-9397-08002B2CF9AE}" pid="5" name="KSOReadingLayout">
    <vt:bool>true</vt:bool>
  </property>
</Properties>
</file>